</c>
      <c r="AD23335">
        <v>0</v>
      </c>
      <c r="AK23335" s="11" t="s">
        <v>431</v>
      </c>
      <c r="AM23335" s="11" t="s">
        <v>431</v>
      </c>
      <c r="AP23335">
        <v>0</v>
      </c>
      <c r="AQ23335">
        <v>0</v>
      </c>
      <c r="AR23335">
        <v>0</v>
      </c>
      <c r="AS23335" s="11" t="str">
        <f t="shared" si="364"/>
        <v>LA</v>
      </c>
    </row>
    <row r="23336" spans="1:45" x14ac:dyDescent="0.25">
      <c r="A23336">
        <v>23335</v>
      </c>
      <c r="B23336" s="11" t="s">
        <v>523</v>
      </c>
      <c r="C23336" s="1">
        <v>43852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  <c r="AK23336" s="11" t="s">
        <v>431</v>
      </c>
      <c r="AM23336" s="11" t="s">
        <v>431</v>
      </c>
      <c r="AP23336">
        <v>0</v>
      </c>
      <c r="AQ23336">
        <v>0</v>
      </c>
      <c r="AR23336">
        <v>0</v>
      </c>
      <c r="AS23336" s="11" t="str">
        <f t="shared" si="364"/>
        <v>LA</v>
      </c>
    </row>
    <row r="23337" spans="1:45" x14ac:dyDescent="0.25">
      <c r="A23337">
        <v>23336</v>
      </c>
      <c r="B23337" s="11" t="s">
        <v>523</v>
      </c>
      <c r="C23337" s="1">
        <v>43853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0</v>
      </c>
      <c r="M23337">
        <v>0</v>
      </c>
      <c r="N23337">
        <v>0</v>
      </c>
      <c r="O23337">
        <v>0</v>
      </c>
      <c r="P23337">
        <v>0</v>
      </c>
      <c r="Q23337">
        <v>0</v>
      </c>
      <c r="R23337">
        <v>0</v>
      </c>
      <c r="S23337">
        <v>0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  <c r="AK23337" s="11" t="s">
        <v>431</v>
      </c>
      <c r="AM23337" s="11" t="s">
        <v>431</v>
      </c>
      <c r="AP23337">
        <v>0</v>
      </c>
      <c r="AQ23337">
        <v>0</v>
      </c>
      <c r="AR23337">
        <v>0</v>
      </c>
      <c r="AS23337" s="11" t="str">
        <f t="shared" si="364"/>
        <v>LA</v>
      </c>
    </row>
    <row r="23338" spans="1:45" x14ac:dyDescent="0.25">
      <c r="A23338">
        <v>23337</v>
      </c>
      <c r="B23338" s="11" t="s">
        <v>523</v>
      </c>
      <c r="C23338" s="1">
        <v>43854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0</v>
      </c>
      <c r="M23338">
        <v>0</v>
      </c>
      <c r="N23338">
        <v>0</v>
      </c>
      <c r="O23338">
        <v>0</v>
      </c>
      <c r="P23338">
        <v>0</v>
      </c>
      <c r="Q23338">
        <v>0</v>
      </c>
      <c r="R23338">
        <v>0</v>
      </c>
      <c r="S23338">
        <v>0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  <c r="AK23338" s="11" t="s">
        <v>431</v>
      </c>
      <c r="AM23338" s="11" t="s">
        <v>431</v>
      </c>
      <c r="AP23338">
        <v>0</v>
      </c>
      <c r="AQ23338">
        <v>0</v>
      </c>
      <c r="AR23338">
        <v>0</v>
      </c>
      <c r="AS23338" s="11" t="str">
        <f t="shared" si="364"/>
        <v>LA</v>
      </c>
    </row>
    <row r="23339" spans="1:45" x14ac:dyDescent="0.25">
      <c r="A23339">
        <v>23338</v>
      </c>
      <c r="B23339" s="11" t="s">
        <v>523</v>
      </c>
      <c r="C23339" s="1">
        <v>43855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0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  <c r="AK23339" s="11" t="s">
        <v>431</v>
      </c>
      <c r="AM23339" s="11" t="s">
        <v>431</v>
      </c>
      <c r="AP23339">
        <v>0</v>
      </c>
      <c r="AQ23339">
        <v>0</v>
      </c>
      <c r="AR23339">
        <v>0</v>
      </c>
      <c r="AS23339" s="11" t="str">
        <f t="shared" si="364"/>
        <v>LA</v>
      </c>
    </row>
    <row r="23340" spans="1:45" x14ac:dyDescent="0.25">
      <c r="A23340">
        <v>23339</v>
      </c>
      <c r="B23340" s="11" t="s">
        <v>523</v>
      </c>
      <c r="C23340" s="1">
        <v>43856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0</v>
      </c>
      <c r="N23340">
        <v>0</v>
      </c>
      <c r="O23340">
        <v>0</v>
      </c>
      <c r="P23340">
        <v>0</v>
      </c>
      <c r="Q23340">
        <v>0</v>
      </c>
      <c r="R23340">
        <v>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  <c r="AK23340" s="11" t="s">
        <v>431</v>
      </c>
      <c r="AM23340" s="11" t="s">
        <v>431</v>
      </c>
      <c r="AP23340">
        <v>0</v>
      </c>
      <c r="AQ23340">
        <v>0</v>
      </c>
      <c r="AR23340">
        <v>0</v>
      </c>
      <c r="AS23340" s="11" t="str">
        <f t="shared" si="364"/>
        <v>LA</v>
      </c>
    </row>
    <row r="23341" spans="1:45" x14ac:dyDescent="0.25">
      <c r="A23341">
        <v>23340</v>
      </c>
      <c r="B23341" s="11" t="s">
        <v>523</v>
      </c>
      <c r="C23341" s="1">
        <v>43857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  <c r="AK23341" s="11" t="s">
        <v>431</v>
      </c>
      <c r="AM23341" s="11" t="s">
        <v>431</v>
      </c>
      <c r="AP23341">
        <v>0</v>
      </c>
      <c r="AQ23341">
        <v>0</v>
      </c>
      <c r="AR23341">
        <v>0</v>
      </c>
      <c r="AS23341" s="11" t="str">
        <f t="shared" si="364"/>
        <v>LA</v>
      </c>
    </row>
    <row r="23342" spans="1:45" x14ac:dyDescent="0.25">
      <c r="A23342">
        <v>23341</v>
      </c>
      <c r="B23342" s="11" t="s">
        <v>523</v>
      </c>
      <c r="C23342" s="1">
        <v>43858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  <c r="AK23342" s="11" t="s">
        <v>431</v>
      </c>
      <c r="AM23342" s="11" t="s">
        <v>431</v>
      </c>
      <c r="AP23342">
        <v>0</v>
      </c>
      <c r="AQ23342">
        <v>0</v>
      </c>
      <c r="AR23342">
        <v>0</v>
      </c>
      <c r="AS23342" s="11" t="str">
        <f t="shared" si="364"/>
        <v>LA</v>
      </c>
    </row>
    <row r="23343" spans="1:45" x14ac:dyDescent="0.25">
      <c r="A23343">
        <v>23342</v>
      </c>
      <c r="B23343" s="11" t="s">
        <v>523</v>
      </c>
      <c r="C23343" s="1">
        <v>43859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  <c r="AK23343" s="11" t="s">
        <v>431</v>
      </c>
      <c r="AM23343" s="11" t="s">
        <v>431</v>
      </c>
      <c r="AP23343">
        <v>0</v>
      </c>
      <c r="AQ23343">
        <v>0</v>
      </c>
      <c r="AR23343">
        <v>0</v>
      </c>
      <c r="AS23343" s="11" t="str">
        <f t="shared" si="364"/>
        <v>LA</v>
      </c>
    </row>
    <row r="23344" spans="1:45" x14ac:dyDescent="0.25">
      <c r="A23344">
        <v>23343</v>
      </c>
      <c r="B23344" s="11" t="s">
        <v>523</v>
      </c>
      <c r="C23344" s="1">
        <v>4386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  <c r="AK23344" s="11" t="s">
        <v>431</v>
      </c>
      <c r="AM23344" s="11" t="s">
        <v>431</v>
      </c>
      <c r="AP23344">
        <v>0</v>
      </c>
      <c r="AQ23344">
        <v>0</v>
      </c>
      <c r="AR23344">
        <v>0</v>
      </c>
      <c r="AS23344" s="11" t="str">
        <f t="shared" si="364"/>
        <v>LA</v>
      </c>
    </row>
    <row r="23345" spans="1:45" x14ac:dyDescent="0.25">
      <c r="A23345">
        <v>23344</v>
      </c>
      <c r="B23345" s="11" t="s">
        <v>523</v>
      </c>
      <c r="C23345" s="1">
        <v>43861</v>
      </c>
      <c r="D23345">
        <v>0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v>0</v>
      </c>
      <c r="K23345">
        <v>0</v>
      </c>
      <c r="L23345">
        <v>0</v>
      </c>
      <c r="M23345">
        <v>0</v>
      </c>
      <c r="N23345">
        <v>0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  <c r="Z23345">
        <v>0</v>
      </c>
      <c r="AA23345">
        <v>0</v>
      </c>
      <c r="AB23345">
        <v>0</v>
      </c>
      <c r="AC23345">
        <v>0</v>
      </c>
      <c r="AD23345">
        <v>0</v>
      </c>
      <c r="AK23345" s="11" t="s">
        <v>431</v>
      </c>
      <c r="AM23345" s="11" t="s">
        <v>431</v>
      </c>
      <c r="AP23345">
        <v>0</v>
      </c>
      <c r="AQ23345">
        <v>0</v>
      </c>
      <c r="AR23345">
        <v>0</v>
      </c>
      <c r="AS23345" s="11" t="str">
        <f t="shared" si="364"/>
        <v>LA</v>
      </c>
    </row>
    <row r="23346" spans="1:45" x14ac:dyDescent="0.25">
      <c r="A23346">
        <v>23345</v>
      </c>
      <c r="B23346" s="11" t="s">
        <v>523</v>
      </c>
      <c r="C23346" s="1">
        <v>43862</v>
      </c>
      <c r="D23346">
        <v>0</v>
      </c>
      <c r="E23346">
        <v>0</v>
      </c>
      <c r="F23346">
        <v>0</v>
      </c>
      <c r="G23346">
        <v>0</v>
      </c>
      <c r="H23346">
        <v>0</v>
      </c>
      <c r="I23346">
        <v>0</v>
      </c>
      <c r="J23346">
        <v>0</v>
      </c>
      <c r="K23346">
        <v>0</v>
      </c>
      <c r="L23346">
        <v>0</v>
      </c>
      <c r="M23346">
        <v>0</v>
      </c>
      <c r="N23346">
        <v>0</v>
      </c>
      <c r="O23346">
        <v>0</v>
      </c>
      <c r="P23346">
        <v>0</v>
      </c>
      <c r="Q23346">
        <v>0</v>
      </c>
      <c r="R23346">
        <v>0</v>
      </c>
      <c r="S23346">
        <v>0</v>
      </c>
      <c r="T23346">
        <v>0</v>
      </c>
      <c r="U23346">
        <v>0</v>
      </c>
      <c r="V23346">
        <v>0</v>
      </c>
      <c r="W23346">
        <v>0</v>
      </c>
      <c r="X23346">
        <v>0</v>
      </c>
      <c r="Y23346">
        <v>0</v>
      </c>
      <c r="Z23346">
        <v>0</v>
      </c>
      <c r="AA23346">
        <v>0</v>
      </c>
      <c r="AB23346">
        <v>0</v>
      </c>
      <c r="AC23346">
        <v>0</v>
      </c>
      <c r="AD23346">
        <v>0</v>
      </c>
      <c r="AK23346" s="11" t="s">
        <v>431</v>
      </c>
      <c r="AM23346" s="11" t="s">
        <v>431</v>
      </c>
      <c r="AP23346">
        <v>0</v>
      </c>
      <c r="AQ23346">
        <v>0</v>
      </c>
      <c r="AR23346">
        <v>0</v>
      </c>
      <c r="AS23346" s="11" t="str">
        <f t="shared" si="364"/>
        <v>LA</v>
      </c>
    </row>
    <row r="23347" spans="1:45" x14ac:dyDescent="0.25">
      <c r="A23347">
        <v>23346</v>
      </c>
      <c r="B23347" s="11" t="s">
        <v>523</v>
      </c>
      <c r="C23347" s="1">
        <v>43863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K23347" s="11" t="s">
        <v>431</v>
      </c>
      <c r="AM23347" s="11" t="s">
        <v>431</v>
      </c>
      <c r="AP23347">
        <v>0</v>
      </c>
      <c r="AQ23347">
        <v>0</v>
      </c>
      <c r="AR23347">
        <v>0</v>
      </c>
      <c r="AS23347" s="11" t="str">
        <f t="shared" si="364"/>
        <v>LA</v>
      </c>
    </row>
    <row r="23348" spans="1:45" x14ac:dyDescent="0.25">
      <c r="A23348">
        <v>23347</v>
      </c>
      <c r="B23348" s="11" t="s">
        <v>523</v>
      </c>
      <c r="C23348" s="1">
        <v>43864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  <c r="AK23348" s="11" t="s">
        <v>431</v>
      </c>
      <c r="AM23348" s="11" t="s">
        <v>431</v>
      </c>
      <c r="AP23348">
        <v>0</v>
      </c>
      <c r="AQ23348">
        <v>0</v>
      </c>
      <c r="AR23348">
        <v>0</v>
      </c>
      <c r="AS23348" s="11" t="str">
        <f t="shared" si="364"/>
        <v>LA</v>
      </c>
    </row>
    <row r="23349" spans="1:45" x14ac:dyDescent="0.25">
      <c r="A23349">
        <v>23348</v>
      </c>
      <c r="B23349" s="11" t="s">
        <v>523</v>
      </c>
      <c r="C23349" s="1">
        <v>43865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  <c r="AK23349" s="11" t="s">
        <v>431</v>
      </c>
      <c r="AM23349" s="11" t="s">
        <v>431</v>
      </c>
      <c r="AP23349">
        <v>0</v>
      </c>
      <c r="AQ23349">
        <v>0</v>
      </c>
      <c r="AR23349">
        <v>0</v>
      </c>
      <c r="AS23349" s="11" t="str">
        <f t="shared" si="364"/>
        <v>LA</v>
      </c>
    </row>
    <row r="23350" spans="1:45" x14ac:dyDescent="0.25">
      <c r="A23350">
        <v>23349</v>
      </c>
      <c r="B23350" s="11" t="s">
        <v>523</v>
      </c>
      <c r="C23350" s="1">
        <v>43866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  <c r="AK23350" s="11" t="s">
        <v>431</v>
      </c>
      <c r="AM23350" s="11" t="s">
        <v>431</v>
      </c>
      <c r="AP23350">
        <v>0</v>
      </c>
      <c r="AQ23350">
        <v>0</v>
      </c>
      <c r="AR23350">
        <v>0</v>
      </c>
      <c r="AS23350" s="11" t="str">
        <f t="shared" si="364"/>
        <v>LA</v>
      </c>
    </row>
    <row r="23351" spans="1:45" x14ac:dyDescent="0.25">
      <c r="A23351">
        <v>23350</v>
      </c>
      <c r="B23351" s="11" t="s">
        <v>523</v>
      </c>
      <c r="C23351" s="1">
        <v>43867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  <c r="AK23351" s="11" t="s">
        <v>431</v>
      </c>
      <c r="AM23351" s="11" t="s">
        <v>431</v>
      </c>
      <c r="AP23351">
        <v>0</v>
      </c>
      <c r="AQ23351">
        <v>0</v>
      </c>
      <c r="AR23351">
        <v>0</v>
      </c>
      <c r="AS23351" s="11" t="str">
        <f t="shared" si="364"/>
        <v>LA</v>
      </c>
    </row>
    <row r="23352" spans="1:45" x14ac:dyDescent="0.25">
      <c r="A23352">
        <v>23351</v>
      </c>
      <c r="B23352" s="11" t="s">
        <v>523</v>
      </c>
      <c r="C23352" s="1">
        <v>43868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  <c r="AK23352" s="11" t="s">
        <v>431</v>
      </c>
      <c r="AM23352" s="11" t="s">
        <v>431</v>
      </c>
      <c r="AP23352">
        <v>0</v>
      </c>
      <c r="AQ23352">
        <v>0</v>
      </c>
      <c r="AR23352">
        <v>0</v>
      </c>
      <c r="AS23352" s="11" t="str">
        <f t="shared" si="364"/>
        <v>LA</v>
      </c>
    </row>
    <row r="23353" spans="1:45" x14ac:dyDescent="0.25">
      <c r="A23353">
        <v>23352</v>
      </c>
      <c r="B23353" s="11" t="s">
        <v>523</v>
      </c>
      <c r="C23353" s="1">
        <v>43869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  <c r="AK23353" s="11" t="s">
        <v>432</v>
      </c>
      <c r="AL23353">
        <v>-2.9981261745120502</v>
      </c>
      <c r="AM23353" s="11" t="s">
        <v>431</v>
      </c>
      <c r="AP23353">
        <v>0</v>
      </c>
      <c r="AQ23353">
        <v>0</v>
      </c>
      <c r="AR23353">
        <v>0</v>
      </c>
      <c r="AS23353" s="11" t="str">
        <f t="shared" si="364"/>
        <v>LA</v>
      </c>
    </row>
    <row r="23354" spans="1:45" x14ac:dyDescent="0.25">
      <c r="A23354">
        <v>23353</v>
      </c>
      <c r="B23354" s="11" t="s">
        <v>523</v>
      </c>
      <c r="C23354" s="1">
        <v>4387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  <c r="AK23354" s="11" t="s">
        <v>432</v>
      </c>
      <c r="AL23354">
        <v>-2.4476107656892698</v>
      </c>
      <c r="AM23354" s="11" t="s">
        <v>431</v>
      </c>
      <c r="AP23354">
        <v>0</v>
      </c>
      <c r="AQ23354">
        <v>0</v>
      </c>
      <c r="AR23354">
        <v>0</v>
      </c>
      <c r="AS23354" s="11" t="str">
        <f t="shared" si="364"/>
        <v>LA</v>
      </c>
    </row>
    <row r="23355" spans="1:45" x14ac:dyDescent="0.25">
      <c r="A23355">
        <v>23354</v>
      </c>
      <c r="B23355" s="11" t="s">
        <v>523</v>
      </c>
      <c r="C23355" s="1">
        <v>43871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  <c r="AK23355" s="11" t="s">
        <v>432</v>
      </c>
      <c r="AL23355">
        <v>-1.7492649273069401</v>
      </c>
      <c r="AM23355" s="11" t="s">
        <v>431</v>
      </c>
      <c r="AP23355">
        <v>0</v>
      </c>
      <c r="AQ23355">
        <v>0</v>
      </c>
      <c r="AR23355">
        <v>0</v>
      </c>
      <c r="AS23355" s="11" t="str">
        <f t="shared" si="364"/>
        <v>LA</v>
      </c>
    </row>
    <row r="23356" spans="1:45" x14ac:dyDescent="0.25">
      <c r="A23356">
        <v>23355</v>
      </c>
      <c r="B23356" s="11" t="s">
        <v>523</v>
      </c>
      <c r="C23356" s="1">
        <v>43872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0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  <c r="AK23356" s="11" t="s">
        <v>432</v>
      </c>
      <c r="AL23356">
        <v>-0.97109357333010804</v>
      </c>
      <c r="AM23356" s="11" t="s">
        <v>431</v>
      </c>
      <c r="AP23356">
        <v>0</v>
      </c>
      <c r="AQ23356">
        <v>0</v>
      </c>
      <c r="AR23356">
        <v>0</v>
      </c>
      <c r="AS23356" s="11" t="str">
        <f t="shared" si="364"/>
        <v>LA</v>
      </c>
    </row>
    <row r="23357" spans="1:45" x14ac:dyDescent="0.25">
      <c r="A23357">
        <v>23356</v>
      </c>
      <c r="B23357" s="11" t="s">
        <v>523</v>
      </c>
      <c r="C23357" s="1">
        <v>43873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  <c r="AK23357" s="11" t="s">
        <v>432</v>
      </c>
      <c r="AL23357">
        <v>-0.17328649338169599</v>
      </c>
      <c r="AM23357" s="11" t="s">
        <v>431</v>
      </c>
      <c r="AP23357">
        <v>0</v>
      </c>
      <c r="AQ23357">
        <v>0</v>
      </c>
      <c r="AR23357">
        <v>0</v>
      </c>
      <c r="AS23357" s="11" t="str">
        <f t="shared" si="364"/>
        <v>LA</v>
      </c>
    </row>
    <row r="23358" spans="1:45" x14ac:dyDescent="0.25">
      <c r="A23358">
        <v>23357</v>
      </c>
      <c r="B23358" s="11" t="s">
        <v>523</v>
      </c>
      <c r="C23358" s="1">
        <v>43874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0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  <c r="AK23358" s="11" t="s">
        <v>432</v>
      </c>
      <c r="AL23358">
        <v>0.59821971075206903</v>
      </c>
      <c r="AM23358" s="11" t="s">
        <v>431</v>
      </c>
      <c r="AP23358">
        <v>0</v>
      </c>
      <c r="AQ23358">
        <v>0</v>
      </c>
      <c r="AR23358">
        <v>0</v>
      </c>
      <c r="AS23358" s="11" t="str">
        <f t="shared" si="364"/>
        <v>LA</v>
      </c>
    </row>
    <row r="23359" spans="1:45" x14ac:dyDescent="0.25">
      <c r="A23359">
        <v>23358</v>
      </c>
      <c r="B23359" s="11" t="s">
        <v>523</v>
      </c>
      <c r="C23359" s="1">
        <v>43875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0</v>
      </c>
      <c r="S23359">
        <v>0</v>
      </c>
      <c r="T23359">
        <v>0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  <c r="AK23359" s="11" t="s">
        <v>432</v>
      </c>
      <c r="AL23359">
        <v>1.31024819793311</v>
      </c>
      <c r="AM23359" s="11" t="s">
        <v>431</v>
      </c>
      <c r="AP23359">
        <v>0</v>
      </c>
      <c r="AQ23359">
        <v>0</v>
      </c>
      <c r="AR23359">
        <v>0</v>
      </c>
      <c r="AS23359" s="11" t="str">
        <f t="shared" si="364"/>
        <v>LA</v>
      </c>
    </row>
    <row r="23360" spans="1:45" x14ac:dyDescent="0.25">
      <c r="A23360">
        <v>23359</v>
      </c>
      <c r="B23360" s="11" t="s">
        <v>523</v>
      </c>
      <c r="C23360" s="1">
        <v>43876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0</v>
      </c>
      <c r="S23360">
        <v>0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  <c r="AK23360" s="11" t="s">
        <v>432</v>
      </c>
      <c r="AL23360">
        <v>1.9383409676950401</v>
      </c>
      <c r="AM23360" s="11" t="s">
        <v>431</v>
      </c>
      <c r="AP23360">
        <v>0</v>
      </c>
      <c r="AQ23360">
        <v>0</v>
      </c>
      <c r="AR23360">
        <v>0</v>
      </c>
      <c r="AS23360" s="11" t="str">
        <f t="shared" si="364"/>
        <v>LA</v>
      </c>
    </row>
    <row r="23361" spans="1:45" x14ac:dyDescent="0.25">
      <c r="A23361">
        <v>23360</v>
      </c>
      <c r="B23361" s="11" t="s">
        <v>523</v>
      </c>
      <c r="C23361" s="1">
        <v>43877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0</v>
      </c>
      <c r="S23361">
        <v>0</v>
      </c>
      <c r="T23361">
        <v>0</v>
      </c>
      <c r="U23361">
        <v>0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  <c r="AK23361" s="11" t="s">
        <v>432</v>
      </c>
      <c r="AL23361">
        <v>2.47164168964495</v>
      </c>
      <c r="AM23361" s="11" t="s">
        <v>431</v>
      </c>
      <c r="AP23361">
        <v>0</v>
      </c>
      <c r="AQ23361">
        <v>0</v>
      </c>
      <c r="AR23361">
        <v>0</v>
      </c>
      <c r="AS23361" s="11" t="str">
        <f t="shared" si="364"/>
        <v>LA</v>
      </c>
    </row>
    <row r="23362" spans="1:45" x14ac:dyDescent="0.25">
      <c r="A23362">
        <v>23361</v>
      </c>
      <c r="B23362" s="11" t="s">
        <v>523</v>
      </c>
      <c r="C23362" s="1">
        <v>43878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>
        <v>0</v>
      </c>
      <c r="R23362">
        <v>0</v>
      </c>
      <c r="S23362">
        <v>0</v>
      </c>
      <c r="T23362">
        <v>0</v>
      </c>
      <c r="U23362">
        <v>0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  <c r="AK23362" s="11" t="s">
        <v>432</v>
      </c>
      <c r="AL23362">
        <v>2.9244761119302298</v>
      </c>
      <c r="AM23362" s="11" t="s">
        <v>431</v>
      </c>
      <c r="AP23362">
        <v>0</v>
      </c>
      <c r="AQ23362">
        <v>0</v>
      </c>
      <c r="AR23362">
        <v>0</v>
      </c>
      <c r="AS23362" s="11" t="str">
        <f t="shared" ref="AS23362:AS23425" si="365">_xlfn.IFNA(INDEX($BI$2:$BI$53,MATCH(B23369,$BH$2:$BH$53,0)),0)</f>
        <v>LA</v>
      </c>
    </row>
    <row r="23363" spans="1:45" x14ac:dyDescent="0.25">
      <c r="A23363">
        <v>23362</v>
      </c>
      <c r="B23363" s="11" t="s">
        <v>523</v>
      </c>
      <c r="C23363" s="1">
        <v>43879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0</v>
      </c>
      <c r="U23363">
        <v>0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  <c r="AK23363" s="11" t="s">
        <v>432</v>
      </c>
      <c r="AL23363">
        <v>3.3183156693781002</v>
      </c>
      <c r="AM23363" s="11" t="s">
        <v>431</v>
      </c>
      <c r="AP23363">
        <v>0</v>
      </c>
      <c r="AQ23363">
        <v>0</v>
      </c>
      <c r="AR23363">
        <v>0</v>
      </c>
      <c r="AS23363" s="11" t="str">
        <f t="shared" si="365"/>
        <v>LA</v>
      </c>
    </row>
    <row r="23364" spans="1:45" x14ac:dyDescent="0.25">
      <c r="A23364">
        <v>23363</v>
      </c>
      <c r="B23364" s="11" t="s">
        <v>523</v>
      </c>
      <c r="C23364" s="1">
        <v>4388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0</v>
      </c>
      <c r="U23364">
        <v>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  <c r="AK23364" s="11" t="s">
        <v>432</v>
      </c>
      <c r="AL23364">
        <v>3.6586538883127999</v>
      </c>
      <c r="AM23364" s="11" t="s">
        <v>431</v>
      </c>
      <c r="AP23364">
        <v>0</v>
      </c>
      <c r="AQ23364">
        <v>0</v>
      </c>
      <c r="AR23364">
        <v>0</v>
      </c>
      <c r="AS23364" s="11" t="str">
        <f t="shared" si="365"/>
        <v>LA</v>
      </c>
    </row>
    <row r="23365" spans="1:45" x14ac:dyDescent="0.25">
      <c r="A23365">
        <v>23364</v>
      </c>
      <c r="B23365" s="11" t="s">
        <v>523</v>
      </c>
      <c r="C23365" s="1">
        <v>43881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0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  <c r="AK23365" s="11" t="s">
        <v>432</v>
      </c>
      <c r="AL23365">
        <v>3.9303976154862101</v>
      </c>
      <c r="AM23365" s="11" t="s">
        <v>431</v>
      </c>
      <c r="AP23365">
        <v>0</v>
      </c>
      <c r="AQ23365">
        <v>0</v>
      </c>
      <c r="AR23365">
        <v>0</v>
      </c>
      <c r="AS23365" s="11" t="str">
        <f t="shared" si="365"/>
        <v>LA</v>
      </c>
    </row>
    <row r="23366" spans="1:45" x14ac:dyDescent="0.25">
      <c r="A23366">
        <v>23365</v>
      </c>
      <c r="B23366" s="11" t="s">
        <v>523</v>
      </c>
      <c r="C23366" s="1">
        <v>43882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0</v>
      </c>
      <c r="U23366">
        <v>0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  <c r="AK23366" s="11" t="s">
        <v>432</v>
      </c>
      <c r="AL23366">
        <v>4.1053487702594804</v>
      </c>
      <c r="AM23366" s="11" t="s">
        <v>431</v>
      </c>
      <c r="AP23366">
        <v>0</v>
      </c>
      <c r="AQ23366">
        <v>0</v>
      </c>
      <c r="AR23366">
        <v>0</v>
      </c>
      <c r="AS23366" s="11" t="str">
        <f t="shared" si="365"/>
        <v>LA</v>
      </c>
    </row>
    <row r="23367" spans="1:45" x14ac:dyDescent="0.25">
      <c r="A23367">
        <v>23366</v>
      </c>
      <c r="B23367" s="11" t="s">
        <v>523</v>
      </c>
      <c r="C23367" s="1">
        <v>43883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0</v>
      </c>
      <c r="T23367">
        <v>0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  <c r="AK23367" s="11" t="s">
        <v>432</v>
      </c>
      <c r="AL23367">
        <v>4.1502343461459503</v>
      </c>
      <c r="AM23367" s="11" t="s">
        <v>431</v>
      </c>
      <c r="AP23367">
        <v>0</v>
      </c>
      <c r="AQ23367">
        <v>0</v>
      </c>
      <c r="AR23367">
        <v>0</v>
      </c>
      <c r="AS23367" s="11" t="str">
        <f t="shared" si="365"/>
        <v>LA</v>
      </c>
    </row>
    <row r="23368" spans="1:45" x14ac:dyDescent="0.25">
      <c r="A23368">
        <v>23367</v>
      </c>
      <c r="B23368" s="11" t="s">
        <v>523</v>
      </c>
      <c r="C23368" s="1">
        <v>43884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0</v>
      </c>
      <c r="S23368">
        <v>0</v>
      </c>
      <c r="T23368">
        <v>0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  <c r="AK23368" s="11" t="s">
        <v>432</v>
      </c>
      <c r="AL23368">
        <v>4.0572490915130004</v>
      </c>
      <c r="AM23368" s="11" t="s">
        <v>431</v>
      </c>
      <c r="AP23368">
        <v>0</v>
      </c>
      <c r="AQ23368">
        <v>0</v>
      </c>
      <c r="AR23368">
        <v>0</v>
      </c>
      <c r="AS23368" s="11" t="str">
        <f t="shared" si="365"/>
        <v>LA</v>
      </c>
    </row>
    <row r="23369" spans="1:45" x14ac:dyDescent="0.25">
      <c r="A23369">
        <v>23368</v>
      </c>
      <c r="B23369" s="11" t="s">
        <v>523</v>
      </c>
      <c r="C23369" s="1">
        <v>43885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>
        <v>0</v>
      </c>
      <c r="R23369">
        <v>0</v>
      </c>
      <c r="S23369">
        <v>0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  <c r="AK23369" s="11" t="s">
        <v>432</v>
      </c>
      <c r="AL23369">
        <v>3.8672714186920398</v>
      </c>
      <c r="AM23369" s="11" t="s">
        <v>431</v>
      </c>
      <c r="AP23369">
        <v>0</v>
      </c>
      <c r="AQ23369">
        <v>0</v>
      </c>
      <c r="AR23369">
        <v>0</v>
      </c>
      <c r="AS23369" s="11" t="str">
        <f t="shared" si="365"/>
        <v>LA</v>
      </c>
    </row>
    <row r="23370" spans="1:45" x14ac:dyDescent="0.25">
      <c r="A23370">
        <v>23369</v>
      </c>
      <c r="B23370" s="11" t="s">
        <v>523</v>
      </c>
      <c r="C23370" s="1">
        <v>43886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  <c r="AK23370" s="11" t="s">
        <v>432</v>
      </c>
      <c r="AL23370">
        <v>3.6564674418434699</v>
      </c>
      <c r="AM23370" s="11" t="s">
        <v>431</v>
      </c>
      <c r="AP23370">
        <v>0</v>
      </c>
      <c r="AQ23370">
        <v>0</v>
      </c>
      <c r="AR23370">
        <v>0</v>
      </c>
      <c r="AS23370" s="11" t="str">
        <f t="shared" si="365"/>
        <v>LA</v>
      </c>
    </row>
    <row r="23371" spans="1:45" x14ac:dyDescent="0.25">
      <c r="A23371">
        <v>23370</v>
      </c>
      <c r="B23371" s="11" t="s">
        <v>523</v>
      </c>
      <c r="C23371" s="1">
        <v>43887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  <c r="AK23371" s="11" t="s">
        <v>432</v>
      </c>
      <c r="AL23371">
        <v>3.4843705963154599</v>
      </c>
      <c r="AM23371" s="11" t="s">
        <v>431</v>
      </c>
      <c r="AP23371">
        <v>50.080248558428103</v>
      </c>
      <c r="AQ23371">
        <v>0</v>
      </c>
      <c r="AR23371">
        <v>358.69678416948699</v>
      </c>
      <c r="AS23371" s="11" t="str">
        <f t="shared" si="365"/>
        <v>LA</v>
      </c>
    </row>
    <row r="23372" spans="1:45" x14ac:dyDescent="0.25">
      <c r="A23372">
        <v>23371</v>
      </c>
      <c r="B23372" s="11" t="s">
        <v>523</v>
      </c>
      <c r="C23372" s="1">
        <v>43888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  <c r="AK23372" s="11" t="s">
        <v>432</v>
      </c>
      <c r="AL23372">
        <v>3.37013453810059</v>
      </c>
      <c r="AM23372" s="11" t="s">
        <v>431</v>
      </c>
      <c r="AP23372">
        <v>119.48579780268901</v>
      </c>
      <c r="AQ23372">
        <v>0</v>
      </c>
      <c r="AR23372">
        <v>535.64183842770694</v>
      </c>
      <c r="AS23372" s="11" t="str">
        <f t="shared" si="365"/>
        <v>LA</v>
      </c>
    </row>
    <row r="23373" spans="1:45" x14ac:dyDescent="0.25">
      <c r="A23373">
        <v>23372</v>
      </c>
      <c r="B23373" s="11" t="s">
        <v>523</v>
      </c>
      <c r="C23373" s="1">
        <v>43889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  <c r="AK23373" s="11" t="s">
        <v>432</v>
      </c>
      <c r="AL23373">
        <v>3.3130649901517</v>
      </c>
      <c r="AM23373" s="11" t="s">
        <v>431</v>
      </c>
      <c r="AP23373">
        <v>199.58905534988901</v>
      </c>
      <c r="AQ23373">
        <v>0</v>
      </c>
      <c r="AR23373">
        <v>696.49428651959397</v>
      </c>
      <c r="AS23373" s="11" t="str">
        <f t="shared" si="365"/>
        <v>LA</v>
      </c>
    </row>
    <row r="23374" spans="1:45" x14ac:dyDescent="0.25">
      <c r="A23374">
        <v>23373</v>
      </c>
      <c r="B23374" s="11" t="s">
        <v>523</v>
      </c>
      <c r="C23374" s="1">
        <v>4389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  <c r="AK23374" s="11" t="s">
        <v>432</v>
      </c>
      <c r="AL23374">
        <v>3.3000254363623198</v>
      </c>
      <c r="AM23374" s="11" t="s">
        <v>431</v>
      </c>
      <c r="AP23374">
        <v>317.69007361293598</v>
      </c>
      <c r="AQ23374">
        <v>0</v>
      </c>
      <c r="AR23374">
        <v>887.547029373295</v>
      </c>
      <c r="AS23374" s="11" t="str">
        <f t="shared" si="365"/>
        <v>LA</v>
      </c>
    </row>
    <row r="23375" spans="1:45" x14ac:dyDescent="0.25">
      <c r="A23375">
        <v>23374</v>
      </c>
      <c r="B23375" s="11" t="s">
        <v>523</v>
      </c>
      <c r="C23375" s="1">
        <v>43891</v>
      </c>
      <c r="D23375">
        <v>0</v>
      </c>
      <c r="E23375">
        <v>0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>
        <v>0</v>
      </c>
      <c r="R23375">
        <v>0</v>
      </c>
      <c r="S23375">
        <v>0</v>
      </c>
      <c r="T23375">
        <v>0</v>
      </c>
      <c r="U23375">
        <v>0</v>
      </c>
      <c r="V23375">
        <v>0</v>
      </c>
      <c r="W23375">
        <v>0</v>
      </c>
      <c r="X23375">
        <v>0</v>
      </c>
      <c r="Y23375">
        <v>0</v>
      </c>
      <c r="Z23375">
        <v>0</v>
      </c>
      <c r="AA23375">
        <v>0</v>
      </c>
      <c r="AB23375">
        <v>0</v>
      </c>
      <c r="AC23375">
        <v>0</v>
      </c>
      <c r="AD23375">
        <v>0</v>
      </c>
      <c r="AK23375" s="11" t="s">
        <v>432</v>
      </c>
      <c r="AL23375">
        <v>3.3154668434074002</v>
      </c>
      <c r="AM23375" s="11" t="s">
        <v>431</v>
      </c>
      <c r="AP23375">
        <v>477.84751508574197</v>
      </c>
      <c r="AQ23375">
        <v>151.56496444419699</v>
      </c>
      <c r="AR23375">
        <v>1216.9381680418901</v>
      </c>
      <c r="AS23375" s="11" t="str">
        <f t="shared" si="365"/>
        <v>LA</v>
      </c>
    </row>
    <row r="23376" spans="1:45" x14ac:dyDescent="0.25">
      <c r="A23376">
        <v>23375</v>
      </c>
      <c r="B23376" s="11" t="s">
        <v>523</v>
      </c>
      <c r="C23376" s="1">
        <v>43892</v>
      </c>
      <c r="D23376">
        <v>0</v>
      </c>
      <c r="E23376">
        <v>0</v>
      </c>
      <c r="F23376">
        <v>0</v>
      </c>
      <c r="G23376">
        <v>0</v>
      </c>
      <c r="H23376">
        <v>0</v>
      </c>
      <c r="I23376">
        <v>0</v>
      </c>
      <c r="J23376">
        <v>0</v>
      </c>
      <c r="K23376">
        <v>0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>
        <v>0</v>
      </c>
      <c r="R23376">
        <v>0</v>
      </c>
      <c r="S23376">
        <v>0</v>
      </c>
      <c r="T23376">
        <v>0</v>
      </c>
      <c r="U23376">
        <v>0</v>
      </c>
      <c r="V23376">
        <v>0</v>
      </c>
      <c r="W23376">
        <v>0</v>
      </c>
      <c r="X23376">
        <v>0</v>
      </c>
      <c r="Y23376">
        <v>0</v>
      </c>
      <c r="Z23376">
        <v>0</v>
      </c>
      <c r="AA23376">
        <v>0</v>
      </c>
      <c r="AB23376">
        <v>0</v>
      </c>
      <c r="AC23376">
        <v>0</v>
      </c>
      <c r="AD23376">
        <v>0</v>
      </c>
      <c r="AK23376" s="11" t="s">
        <v>432</v>
      </c>
      <c r="AL23376">
        <v>3.3636082923202402</v>
      </c>
      <c r="AM23376" s="11" t="s">
        <v>431</v>
      </c>
      <c r="AP23376">
        <v>624.49518689362696</v>
      </c>
      <c r="AQ23376">
        <v>173.09979342272001</v>
      </c>
      <c r="AR23376">
        <v>1571.5470122940001</v>
      </c>
      <c r="AS23376" s="11" t="str">
        <f t="shared" si="365"/>
        <v>LA</v>
      </c>
    </row>
    <row r="23377" spans="1:45" x14ac:dyDescent="0.25">
      <c r="A23377">
        <v>23376</v>
      </c>
      <c r="B23377" s="11" t="s">
        <v>523</v>
      </c>
      <c r="C23377" s="1">
        <v>43893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K23377" s="11" t="s">
        <v>432</v>
      </c>
      <c r="AL23377">
        <v>3.4574559561736198</v>
      </c>
      <c r="AM23377" s="11" t="s">
        <v>431</v>
      </c>
      <c r="AP23377">
        <v>798.43787386488202</v>
      </c>
      <c r="AQ23377">
        <v>236.25941038686</v>
      </c>
      <c r="AR23377">
        <v>1932.92592377491</v>
      </c>
      <c r="AS23377" s="11" t="str">
        <f t="shared" si="365"/>
        <v>LA</v>
      </c>
    </row>
    <row r="23378" spans="1:45" x14ac:dyDescent="0.25">
      <c r="A23378">
        <v>23377</v>
      </c>
      <c r="B23378" s="11" t="s">
        <v>523</v>
      </c>
      <c r="C23378" s="1">
        <v>43894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  <c r="AK23378" s="11" t="s">
        <v>432</v>
      </c>
      <c r="AL23378">
        <v>3.5998648844616099</v>
      </c>
      <c r="AM23378" s="11" t="s">
        <v>431</v>
      </c>
      <c r="AP23378">
        <v>1018.47879475385</v>
      </c>
      <c r="AQ23378">
        <v>315.19348977249899</v>
      </c>
      <c r="AR23378">
        <v>2371.94758067884</v>
      </c>
      <c r="AS23378" s="11" t="str">
        <f t="shared" si="365"/>
        <v>LA</v>
      </c>
    </row>
    <row r="23379" spans="1:45" x14ac:dyDescent="0.25">
      <c r="A23379">
        <v>23378</v>
      </c>
      <c r="B23379" s="11" t="s">
        <v>523</v>
      </c>
      <c r="C23379" s="1">
        <v>43895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  <c r="AK23379" s="11" t="s">
        <v>432</v>
      </c>
      <c r="AL23379">
        <v>3.7690497284013098</v>
      </c>
      <c r="AM23379" s="11" t="s">
        <v>431</v>
      </c>
      <c r="AP23379">
        <v>1282.0176464707899</v>
      </c>
      <c r="AQ23379">
        <v>420.43906208790798</v>
      </c>
      <c r="AR23379">
        <v>2988.53428217492</v>
      </c>
      <c r="AS23379" s="11" t="str">
        <f t="shared" si="365"/>
        <v>LA</v>
      </c>
    </row>
    <row r="23380" spans="1:45" x14ac:dyDescent="0.25">
      <c r="A23380">
        <v>23379</v>
      </c>
      <c r="B23380" s="11" t="s">
        <v>523</v>
      </c>
      <c r="C23380" s="1">
        <v>43896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  <c r="AK23380" s="11" t="s">
        <v>432</v>
      </c>
      <c r="AL23380">
        <v>3.9087403911258098</v>
      </c>
      <c r="AM23380" s="11" t="s">
        <v>431</v>
      </c>
      <c r="AP23380">
        <v>1608.14880798442</v>
      </c>
      <c r="AQ23380">
        <v>556.73060723655703</v>
      </c>
      <c r="AR23380">
        <v>3635.2421548561001</v>
      </c>
      <c r="AS23380" s="11" t="str">
        <f t="shared" si="365"/>
        <v>LA</v>
      </c>
    </row>
    <row r="23381" spans="1:45" x14ac:dyDescent="0.25">
      <c r="A23381">
        <v>23380</v>
      </c>
      <c r="B23381" s="11" t="s">
        <v>523</v>
      </c>
      <c r="C23381" s="1">
        <v>43897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  <c r="AK23381" s="11" t="s">
        <v>432</v>
      </c>
      <c r="AL23381">
        <v>3.9341299071586899</v>
      </c>
      <c r="AM23381" s="11" t="s">
        <v>432</v>
      </c>
      <c r="AN23381">
        <v>8.5867147514665696</v>
      </c>
      <c r="AP23381">
        <v>1960.3822531319299</v>
      </c>
      <c r="AQ23381">
        <v>673.58015940336304</v>
      </c>
      <c r="AR23381">
        <v>4291.7467166706501</v>
      </c>
      <c r="AS23381" s="11" t="str">
        <f t="shared" si="365"/>
        <v>LA</v>
      </c>
    </row>
    <row r="23382" spans="1:45" x14ac:dyDescent="0.25">
      <c r="A23382">
        <v>23381</v>
      </c>
      <c r="B23382" s="11" t="s">
        <v>523</v>
      </c>
      <c r="C23382" s="1">
        <v>43898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  <c r="AK23382" s="11" t="s">
        <v>432</v>
      </c>
      <c r="AL23382">
        <v>3.7418526994389301</v>
      </c>
      <c r="AM23382" s="11" t="s">
        <v>432</v>
      </c>
      <c r="AN23382">
        <v>11.164456531425801</v>
      </c>
      <c r="AP23382">
        <v>2341.6827940428002</v>
      </c>
      <c r="AQ23382">
        <v>820.68407133701305</v>
      </c>
      <c r="AR23382">
        <v>5133.5095159543698</v>
      </c>
      <c r="AS23382" s="11" t="str">
        <f t="shared" si="365"/>
        <v>LA</v>
      </c>
    </row>
    <row r="23383" spans="1:45" x14ac:dyDescent="0.25">
      <c r="A23383">
        <v>23382</v>
      </c>
      <c r="B23383" s="11" t="s">
        <v>523</v>
      </c>
      <c r="C23383" s="1">
        <v>43899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0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  <c r="AE23383">
        <v>0</v>
      </c>
      <c r="AF23383">
        <v>0</v>
      </c>
      <c r="AG23383">
        <v>0</v>
      </c>
      <c r="AH23383">
        <v>0</v>
      </c>
      <c r="AI23383">
        <v>0</v>
      </c>
      <c r="AJ23383">
        <v>0</v>
      </c>
      <c r="AK23383" s="11" t="s">
        <v>432</v>
      </c>
      <c r="AL23383">
        <v>3.22641879031847</v>
      </c>
      <c r="AM23383" s="11" t="s">
        <v>432</v>
      </c>
      <c r="AN23383">
        <v>15.145814146544801</v>
      </c>
      <c r="AO23383">
        <v>1.00000000000001</v>
      </c>
      <c r="AP23383">
        <v>2684.7919334127</v>
      </c>
      <c r="AQ23383">
        <v>1009.40643017522</v>
      </c>
      <c r="AR23383">
        <v>5787.0981832222897</v>
      </c>
      <c r="AS23383" s="11" t="str">
        <f t="shared" si="365"/>
        <v>LA</v>
      </c>
    </row>
    <row r="23384" spans="1:45" x14ac:dyDescent="0.25">
      <c r="A23384">
        <v>23383</v>
      </c>
      <c r="B23384" s="11" t="s">
        <v>523</v>
      </c>
      <c r="C23384" s="1">
        <v>4390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>
        <v>0</v>
      </c>
      <c r="R23384">
        <v>0</v>
      </c>
      <c r="S23384">
        <v>0</v>
      </c>
      <c r="T23384">
        <v>0</v>
      </c>
      <c r="U23384">
        <v>0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  <c r="AE23384">
        <v>0</v>
      </c>
      <c r="AF23384">
        <v>0</v>
      </c>
      <c r="AG23384">
        <v>0</v>
      </c>
      <c r="AH23384">
        <v>0</v>
      </c>
      <c r="AI23384">
        <v>0</v>
      </c>
      <c r="AJ23384">
        <v>0</v>
      </c>
      <c r="AK23384" s="11" t="s">
        <v>432</v>
      </c>
      <c r="AL23384">
        <v>2.2970714508982102</v>
      </c>
      <c r="AM23384" s="11" t="s">
        <v>432</v>
      </c>
      <c r="AN23384">
        <v>21.171219267570098</v>
      </c>
      <c r="AO23384">
        <v>0</v>
      </c>
      <c r="AP23384">
        <v>3133.5988293243299</v>
      </c>
      <c r="AQ23384">
        <v>1156.51079256771</v>
      </c>
      <c r="AR23384">
        <v>6989.6352828380996</v>
      </c>
      <c r="AS23384" s="11" t="str">
        <f t="shared" si="365"/>
        <v>LA</v>
      </c>
    </row>
    <row r="23385" spans="1:45" x14ac:dyDescent="0.25">
      <c r="A23385">
        <v>23384</v>
      </c>
      <c r="B23385" s="11" t="s">
        <v>523</v>
      </c>
      <c r="C23385" s="1">
        <v>43901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>
        <v>0</v>
      </c>
      <c r="R23385">
        <v>0</v>
      </c>
      <c r="S23385">
        <v>0</v>
      </c>
      <c r="T23385">
        <v>0</v>
      </c>
      <c r="U23385">
        <v>0</v>
      </c>
      <c r="V23385">
        <v>0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  <c r="AE23385">
        <v>0</v>
      </c>
      <c r="AF23385">
        <v>0</v>
      </c>
      <c r="AG23385">
        <v>0</v>
      </c>
      <c r="AH23385">
        <v>0</v>
      </c>
      <c r="AI23385">
        <v>0</v>
      </c>
      <c r="AJ23385">
        <v>0</v>
      </c>
      <c r="AK23385" s="11" t="s">
        <v>432</v>
      </c>
      <c r="AL23385">
        <v>0.88207322621287398</v>
      </c>
      <c r="AM23385" s="11" t="s">
        <v>432</v>
      </c>
      <c r="AN23385">
        <v>30.181414682515701</v>
      </c>
      <c r="AO23385">
        <v>4.9999999999997096</v>
      </c>
      <c r="AP23385">
        <v>3720.2428242129699</v>
      </c>
      <c r="AQ23385">
        <v>1400.1549804613701</v>
      </c>
      <c r="AR23385">
        <v>7954.7126277800799</v>
      </c>
      <c r="AS23385" s="11" t="str">
        <f t="shared" si="365"/>
        <v>LA</v>
      </c>
    </row>
    <row r="23386" spans="1:45" x14ac:dyDescent="0.25">
      <c r="A23386">
        <v>23385</v>
      </c>
      <c r="B23386" s="11" t="s">
        <v>523</v>
      </c>
      <c r="C23386" s="1">
        <v>43902</v>
      </c>
      <c r="D23386">
        <v>9.0713988095238101</v>
      </c>
      <c r="E23386">
        <v>6</v>
      </c>
      <c r="F23386">
        <v>14.8607142857143</v>
      </c>
      <c r="G23386">
        <v>2</v>
      </c>
      <c r="H23386">
        <v>2</v>
      </c>
      <c r="I23386">
        <v>2</v>
      </c>
      <c r="J23386">
        <v>2</v>
      </c>
      <c r="K23386">
        <v>2</v>
      </c>
      <c r="L23386">
        <v>2</v>
      </c>
      <c r="M23386">
        <v>0</v>
      </c>
      <c r="N23386">
        <v>0</v>
      </c>
      <c r="O23386">
        <v>0</v>
      </c>
      <c r="P23386">
        <v>9.0713988095238101</v>
      </c>
      <c r="Q23386">
        <v>6</v>
      </c>
      <c r="R23386">
        <v>14.8607142857143</v>
      </c>
      <c r="S23386">
        <v>2</v>
      </c>
      <c r="T23386">
        <v>2</v>
      </c>
      <c r="U23386">
        <v>2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  <c r="AE23386">
        <v>0</v>
      </c>
      <c r="AF23386">
        <v>0</v>
      </c>
      <c r="AG23386">
        <v>0</v>
      </c>
      <c r="AH23386">
        <v>0</v>
      </c>
      <c r="AI23386">
        <v>0</v>
      </c>
      <c r="AJ23386">
        <v>0</v>
      </c>
      <c r="AK23386" s="11" t="s">
        <v>432</v>
      </c>
      <c r="AL23386">
        <v>-1.06466010514408</v>
      </c>
      <c r="AM23386" s="11" t="s">
        <v>432</v>
      </c>
      <c r="AN23386">
        <v>43.698638817932299</v>
      </c>
      <c r="AO23386">
        <v>12.9999999999997</v>
      </c>
      <c r="AP23386">
        <v>4079.3587545053601</v>
      </c>
      <c r="AQ23386">
        <v>1636.6574453697999</v>
      </c>
      <c r="AR23386">
        <v>8246.92065804698</v>
      </c>
      <c r="AS23386" s="11" t="str">
        <f t="shared" si="365"/>
        <v>LA</v>
      </c>
    </row>
    <row r="23387" spans="1:45" x14ac:dyDescent="0.25">
      <c r="A23387">
        <v>23386</v>
      </c>
      <c r="B23387" s="11" t="s">
        <v>523</v>
      </c>
      <c r="C23387" s="1">
        <v>43903</v>
      </c>
      <c r="D23387">
        <v>22.468178571428599</v>
      </c>
      <c r="E23387">
        <v>16.426190476190499</v>
      </c>
      <c r="F23387">
        <v>31.4321428571429</v>
      </c>
      <c r="G23387">
        <v>5</v>
      </c>
      <c r="H23387">
        <v>5</v>
      </c>
      <c r="I23387">
        <v>5</v>
      </c>
      <c r="J23387">
        <v>5</v>
      </c>
      <c r="K23387">
        <v>5</v>
      </c>
      <c r="L23387">
        <v>5</v>
      </c>
      <c r="M23387">
        <v>0</v>
      </c>
      <c r="N23387">
        <v>0</v>
      </c>
      <c r="O23387">
        <v>0</v>
      </c>
      <c r="P23387">
        <v>13.396779761904799</v>
      </c>
      <c r="Q23387">
        <v>9.1428571428571406</v>
      </c>
      <c r="R23387">
        <v>20.146428571428601</v>
      </c>
      <c r="S23387">
        <v>3</v>
      </c>
      <c r="T23387">
        <v>3</v>
      </c>
      <c r="U23387">
        <v>3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  <c r="AE23387">
        <v>0</v>
      </c>
      <c r="AF23387">
        <v>0</v>
      </c>
      <c r="AG23387">
        <v>0</v>
      </c>
      <c r="AH23387">
        <v>0</v>
      </c>
      <c r="AI23387">
        <v>0</v>
      </c>
      <c r="AJ23387">
        <v>0</v>
      </c>
      <c r="AK23387" s="11" t="s">
        <v>432</v>
      </c>
      <c r="AL23387">
        <v>-3.5532121381163799</v>
      </c>
      <c r="AM23387" s="11" t="s">
        <v>432</v>
      </c>
      <c r="AN23387">
        <v>64.395209811442697</v>
      </c>
      <c r="AO23387">
        <v>17.0000000000006</v>
      </c>
      <c r="AP23387">
        <v>4668.5591364434204</v>
      </c>
      <c r="AQ23387">
        <v>1906.51578073273</v>
      </c>
      <c r="AR23387">
        <v>9631.6072701589492</v>
      </c>
      <c r="AS23387" s="11" t="str">
        <f t="shared" si="365"/>
        <v>LA</v>
      </c>
    </row>
    <row r="23388" spans="1:45" x14ac:dyDescent="0.25">
      <c r="A23388">
        <v>23387</v>
      </c>
      <c r="B23388" s="11" t="s">
        <v>523</v>
      </c>
      <c r="C23388" s="1">
        <v>43904</v>
      </c>
      <c r="D23388">
        <v>35.965136904761899</v>
      </c>
      <c r="E23388">
        <v>27.8303571428571</v>
      </c>
      <c r="F23388">
        <v>47.721428571428604</v>
      </c>
      <c r="G23388">
        <v>8</v>
      </c>
      <c r="H23388">
        <v>8</v>
      </c>
      <c r="I23388">
        <v>8</v>
      </c>
      <c r="J23388">
        <v>8</v>
      </c>
      <c r="K23388">
        <v>8</v>
      </c>
      <c r="L23388">
        <v>8</v>
      </c>
      <c r="M23388">
        <v>1</v>
      </c>
      <c r="N23388">
        <v>1</v>
      </c>
      <c r="O23388">
        <v>1</v>
      </c>
      <c r="P23388">
        <v>13.4969583333333</v>
      </c>
      <c r="Q23388">
        <v>9.28571428571429</v>
      </c>
      <c r="R23388">
        <v>20.626041666666701</v>
      </c>
      <c r="S23388">
        <v>3</v>
      </c>
      <c r="T23388">
        <v>3</v>
      </c>
      <c r="U23388">
        <v>3</v>
      </c>
      <c r="V23388">
        <v>1</v>
      </c>
      <c r="W23388">
        <v>1</v>
      </c>
      <c r="X23388">
        <v>1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  <c r="AE23388">
        <v>0</v>
      </c>
      <c r="AF23388">
        <v>0</v>
      </c>
      <c r="AG23388">
        <v>0</v>
      </c>
      <c r="AH23388">
        <v>0</v>
      </c>
      <c r="AI23388">
        <v>0</v>
      </c>
      <c r="AJ23388">
        <v>0</v>
      </c>
      <c r="AK23388" s="11" t="s">
        <v>432</v>
      </c>
      <c r="AL23388">
        <v>-6.55330519941052</v>
      </c>
      <c r="AM23388" s="11" t="s">
        <v>432</v>
      </c>
      <c r="AN23388">
        <v>96.961793013051107</v>
      </c>
      <c r="AO23388">
        <v>41.000000000001897</v>
      </c>
      <c r="AP23388">
        <v>5144.1585639032901</v>
      </c>
      <c r="AQ23388">
        <v>1986.5081389327499</v>
      </c>
      <c r="AR23388">
        <v>11292.713693826399</v>
      </c>
      <c r="AS23388" s="11" t="str">
        <f t="shared" si="365"/>
        <v>LA</v>
      </c>
    </row>
    <row r="23389" spans="1:45" x14ac:dyDescent="0.25">
      <c r="A23389">
        <v>23388</v>
      </c>
      <c r="B23389" s="11" t="s">
        <v>523</v>
      </c>
      <c r="C23389" s="1">
        <v>43905</v>
      </c>
      <c r="D23389">
        <v>58.413458333333303</v>
      </c>
      <c r="E23389">
        <v>48.139285714285698</v>
      </c>
      <c r="F23389">
        <v>71.575000000000003</v>
      </c>
      <c r="G23389">
        <v>13.6112261904762</v>
      </c>
      <c r="H23389">
        <v>13</v>
      </c>
      <c r="I23389">
        <v>14.4285714285714</v>
      </c>
      <c r="J23389">
        <v>13.4539523809524</v>
      </c>
      <c r="K23389">
        <v>13</v>
      </c>
      <c r="L23389">
        <v>14.1428571428571</v>
      </c>
      <c r="M23389">
        <v>1</v>
      </c>
      <c r="N23389">
        <v>1</v>
      </c>
      <c r="O23389">
        <v>1</v>
      </c>
      <c r="P23389">
        <v>22.448321428571401</v>
      </c>
      <c r="Q23389">
        <v>16</v>
      </c>
      <c r="R23389">
        <v>31.168749999999999</v>
      </c>
      <c r="S23389">
        <v>5.6112261904761898</v>
      </c>
      <c r="T23389">
        <v>5</v>
      </c>
      <c r="U23389">
        <v>6.4285714285714297</v>
      </c>
      <c r="V23389">
        <v>2</v>
      </c>
      <c r="W23389">
        <v>2</v>
      </c>
      <c r="X23389">
        <v>2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  <c r="AE23389">
        <v>0</v>
      </c>
      <c r="AF23389">
        <v>0</v>
      </c>
      <c r="AG23389">
        <v>0</v>
      </c>
      <c r="AH23389">
        <v>0</v>
      </c>
      <c r="AI23389">
        <v>0</v>
      </c>
      <c r="AJ23389">
        <v>0</v>
      </c>
      <c r="AK23389" s="11" t="s">
        <v>432</v>
      </c>
      <c r="AL23389">
        <v>-9.9936814795066606</v>
      </c>
      <c r="AM23389" s="11" t="s">
        <v>432</v>
      </c>
      <c r="AN23389">
        <v>148.97285429947701</v>
      </c>
      <c r="AO23389">
        <v>13.9999999999943</v>
      </c>
      <c r="AP23389">
        <v>5465.7902793000003</v>
      </c>
      <c r="AQ23389">
        <v>2333.4402031142499</v>
      </c>
      <c r="AR23389">
        <v>11735.0524613179</v>
      </c>
      <c r="AS23389" s="11" t="str">
        <f t="shared" si="365"/>
        <v>LA</v>
      </c>
    </row>
    <row r="23390" spans="1:45" x14ac:dyDescent="0.25">
      <c r="A23390">
        <v>23389</v>
      </c>
      <c r="B23390" s="11" t="s">
        <v>523</v>
      </c>
      <c r="C23390" s="1">
        <v>43906</v>
      </c>
      <c r="D23390">
        <v>85.273511904761904</v>
      </c>
      <c r="E23390">
        <v>72</v>
      </c>
      <c r="F23390">
        <v>100.43214285714301</v>
      </c>
      <c r="G23390">
        <v>20.532589285714302</v>
      </c>
      <c r="H23390">
        <v>19.571428571428601</v>
      </c>
      <c r="I23390">
        <v>21.714285714285701</v>
      </c>
      <c r="J23390">
        <v>20.1241011904762</v>
      </c>
      <c r="K23390">
        <v>19.3333333333333</v>
      </c>
      <c r="L23390">
        <v>21.1428571428571</v>
      </c>
      <c r="M23390">
        <v>1</v>
      </c>
      <c r="N23390">
        <v>1</v>
      </c>
      <c r="O23390">
        <v>1</v>
      </c>
      <c r="P23390">
        <v>26.860053571428601</v>
      </c>
      <c r="Q23390">
        <v>20.1428571428571</v>
      </c>
      <c r="R23390">
        <v>35.5</v>
      </c>
      <c r="S23390">
        <v>6.9213630952380996</v>
      </c>
      <c r="T23390">
        <v>6.1666666666666696</v>
      </c>
      <c r="U23390">
        <v>8</v>
      </c>
      <c r="V23390">
        <v>3</v>
      </c>
      <c r="W23390">
        <v>3</v>
      </c>
      <c r="X23390">
        <v>3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  <c r="AE23390">
        <v>0</v>
      </c>
      <c r="AF23390">
        <v>0</v>
      </c>
      <c r="AG23390">
        <v>0</v>
      </c>
      <c r="AH23390">
        <v>0</v>
      </c>
      <c r="AI23390">
        <v>0</v>
      </c>
      <c r="AJ23390">
        <v>0</v>
      </c>
      <c r="AK23390" s="11" t="s">
        <v>432</v>
      </c>
      <c r="AL23390">
        <v>-13.763766068697301</v>
      </c>
      <c r="AM23390" s="11" t="s">
        <v>432</v>
      </c>
      <c r="AN23390">
        <v>230.86939139357401</v>
      </c>
      <c r="AO23390">
        <v>44.999999999997797</v>
      </c>
      <c r="AP23390">
        <v>5971.9541830734097</v>
      </c>
      <c r="AQ23390">
        <v>2434.9805067344801</v>
      </c>
      <c r="AR23390">
        <v>12276.5661910819</v>
      </c>
      <c r="AS23390" s="11" t="str">
        <f t="shared" si="365"/>
        <v>LA</v>
      </c>
    </row>
    <row r="23391" spans="1:45" x14ac:dyDescent="0.25">
      <c r="A23391">
        <v>23390</v>
      </c>
      <c r="B23391" s="11" t="s">
        <v>523</v>
      </c>
      <c r="C23391" s="1">
        <v>43907</v>
      </c>
      <c r="D23391">
        <v>121.348232142857</v>
      </c>
      <c r="E23391">
        <v>105.282738095238</v>
      </c>
      <c r="F23391">
        <v>139.582142857143</v>
      </c>
      <c r="G23391">
        <v>29.457595238095202</v>
      </c>
      <c r="H23391">
        <v>28.285714285714299</v>
      </c>
      <c r="I23391">
        <v>31</v>
      </c>
      <c r="J23391">
        <v>28.804327380952401</v>
      </c>
      <c r="K23391">
        <v>27.8333333333333</v>
      </c>
      <c r="L23391">
        <v>30</v>
      </c>
      <c r="M23391">
        <v>1</v>
      </c>
      <c r="N23391">
        <v>1</v>
      </c>
      <c r="O23391">
        <v>1</v>
      </c>
      <c r="P23391">
        <v>36.074720238095203</v>
      </c>
      <c r="Q23391">
        <v>27.853571428571399</v>
      </c>
      <c r="R23391">
        <v>46.752678571428604</v>
      </c>
      <c r="S23391">
        <v>8.9250059523809497</v>
      </c>
      <c r="T23391">
        <v>8.28571428571429</v>
      </c>
      <c r="U23391">
        <v>9.8571428571428594</v>
      </c>
      <c r="V23391">
        <v>4</v>
      </c>
      <c r="W23391">
        <v>4</v>
      </c>
      <c r="X23391">
        <v>4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  <c r="AE23391">
        <v>2.0134967759880702</v>
      </c>
      <c r="AF23391">
        <v>2</v>
      </c>
      <c r="AG23391">
        <v>2</v>
      </c>
      <c r="AH23391">
        <v>2.0134967759880702</v>
      </c>
      <c r="AI23391">
        <v>2</v>
      </c>
      <c r="AJ23391">
        <v>2</v>
      </c>
      <c r="AK23391" s="11" t="s">
        <v>432</v>
      </c>
      <c r="AL23391">
        <v>-17.717701769160101</v>
      </c>
      <c r="AM23391" s="11" t="s">
        <v>432</v>
      </c>
      <c r="AN23391">
        <v>353.65142343623597</v>
      </c>
      <c r="AO23391">
        <v>60.000000000004199</v>
      </c>
      <c r="AP23391">
        <v>6110.5554031301499</v>
      </c>
      <c r="AQ23391">
        <v>2573.6573516399599</v>
      </c>
      <c r="AR23391">
        <v>11628.213097162599</v>
      </c>
      <c r="AS23391" s="11" t="str">
        <f t="shared" si="365"/>
        <v>LA</v>
      </c>
    </row>
    <row r="23392" spans="1:45" x14ac:dyDescent="0.25">
      <c r="A23392">
        <v>23391</v>
      </c>
      <c r="B23392" s="11" t="s">
        <v>523</v>
      </c>
      <c r="C23392" s="1">
        <v>43908</v>
      </c>
      <c r="D23392">
        <v>164.186839285714</v>
      </c>
      <c r="E23392">
        <v>145.424107142857</v>
      </c>
      <c r="F23392">
        <v>184.146428571429</v>
      </c>
      <c r="G23392">
        <v>39.001244047618997</v>
      </c>
      <c r="H23392">
        <v>37.428571428571402</v>
      </c>
      <c r="I23392">
        <v>40.857142857142897</v>
      </c>
      <c r="J23392">
        <v>37.9551369047619</v>
      </c>
      <c r="K23392">
        <v>36.571428571428598</v>
      </c>
      <c r="L23392">
        <v>39.430357142857098</v>
      </c>
      <c r="M23392">
        <v>0</v>
      </c>
      <c r="N23392">
        <v>0</v>
      </c>
      <c r="O23392">
        <v>0</v>
      </c>
      <c r="P23392">
        <v>44.8386071428571</v>
      </c>
      <c r="Q23392">
        <v>35.7130952380952</v>
      </c>
      <c r="R23392">
        <v>56.2869047619048</v>
      </c>
      <c r="S23392">
        <v>11.5436488095238</v>
      </c>
      <c r="T23392">
        <v>10.6666666666667</v>
      </c>
      <c r="U23392">
        <v>12.714285714285699</v>
      </c>
      <c r="V23392">
        <v>4</v>
      </c>
      <c r="W23392">
        <v>4</v>
      </c>
      <c r="X23392">
        <v>4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  <c r="AE23392">
        <v>2.65200859464816</v>
      </c>
      <c r="AF23392">
        <v>3</v>
      </c>
      <c r="AG23392">
        <v>3</v>
      </c>
      <c r="AH23392">
        <v>4.6655053706362297</v>
      </c>
      <c r="AI23392">
        <v>5</v>
      </c>
      <c r="AJ23392">
        <v>5</v>
      </c>
      <c r="AK23392" s="11" t="s">
        <v>432</v>
      </c>
      <c r="AL23392">
        <v>-21.689263617381499</v>
      </c>
      <c r="AM23392" s="11" t="s">
        <v>432</v>
      </c>
      <c r="AN23392">
        <v>524.02948638512203</v>
      </c>
      <c r="AO23392">
        <v>61.0000000000014</v>
      </c>
      <c r="AP23392">
        <v>6573.2545684264096</v>
      </c>
      <c r="AQ23392">
        <v>2788.08256092592</v>
      </c>
      <c r="AR23392">
        <v>14410.752548962</v>
      </c>
      <c r="AS23392" s="11" t="str">
        <f t="shared" si="365"/>
        <v>LA</v>
      </c>
    </row>
    <row r="23393" spans="1:45" x14ac:dyDescent="0.25">
      <c r="A23393">
        <v>23392</v>
      </c>
      <c r="B23393" s="11" t="s">
        <v>523</v>
      </c>
      <c r="C23393" s="1">
        <v>43909</v>
      </c>
      <c r="D23393">
        <v>208.59610714285699</v>
      </c>
      <c r="E23393">
        <v>187.271428571429</v>
      </c>
      <c r="F23393">
        <v>230.86488095238099</v>
      </c>
      <c r="G23393">
        <v>49.8426785714286</v>
      </c>
      <c r="H23393">
        <v>48</v>
      </c>
      <c r="I23393">
        <v>52</v>
      </c>
      <c r="J23393">
        <v>48.313285714285698</v>
      </c>
      <c r="K23393">
        <v>46.714285714285701</v>
      </c>
      <c r="L23393">
        <v>50.2869047619048</v>
      </c>
      <c r="M23393">
        <v>6</v>
      </c>
      <c r="N23393">
        <v>6</v>
      </c>
      <c r="O23393">
        <v>6</v>
      </c>
      <c r="P23393">
        <v>53.869440476190498</v>
      </c>
      <c r="Q23393">
        <v>43.282142857142901</v>
      </c>
      <c r="R23393">
        <v>66.578571428571394</v>
      </c>
      <c r="S23393">
        <v>13.8414345238095</v>
      </c>
      <c r="T23393">
        <v>12.831250000000001</v>
      </c>
      <c r="U23393">
        <v>15.1428571428571</v>
      </c>
      <c r="V23393">
        <v>10</v>
      </c>
      <c r="W23393">
        <v>10</v>
      </c>
      <c r="X23393">
        <v>1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  <c r="AE23393">
        <v>3.4930026558579099</v>
      </c>
      <c r="AF23393">
        <v>3</v>
      </c>
      <c r="AG23393">
        <v>3</v>
      </c>
      <c r="AH23393">
        <v>8.1585080264941396</v>
      </c>
      <c r="AI23393">
        <v>8</v>
      </c>
      <c r="AJ23393">
        <v>8</v>
      </c>
      <c r="AK23393" s="11" t="s">
        <v>432</v>
      </c>
      <c r="AL23393">
        <v>-25.517712919853999</v>
      </c>
      <c r="AM23393" s="11" t="s">
        <v>432</v>
      </c>
      <c r="AN23393">
        <v>740.44854387546195</v>
      </c>
      <c r="AO23393">
        <v>134.99999999999901</v>
      </c>
      <c r="AP23393">
        <v>6893.7722415646303</v>
      </c>
      <c r="AQ23393">
        <v>2952.2757055285902</v>
      </c>
      <c r="AR23393">
        <v>14284.7130103577</v>
      </c>
      <c r="AS23393" s="11" t="str">
        <f t="shared" si="365"/>
        <v>LA</v>
      </c>
    </row>
    <row r="23394" spans="1:45" x14ac:dyDescent="0.25">
      <c r="A23394">
        <v>23393</v>
      </c>
      <c r="B23394" s="11" t="s">
        <v>523</v>
      </c>
      <c r="C23394" s="1">
        <v>43910</v>
      </c>
      <c r="D23394">
        <v>263.193113095238</v>
      </c>
      <c r="E23394">
        <v>241.25</v>
      </c>
      <c r="F23394">
        <v>289.289285714286</v>
      </c>
      <c r="G23394">
        <v>64.329761904761895</v>
      </c>
      <c r="H23394">
        <v>62</v>
      </c>
      <c r="I23394">
        <v>67</v>
      </c>
      <c r="J23394">
        <v>62.1359107142857</v>
      </c>
      <c r="K23394">
        <v>60.284821428571398</v>
      </c>
      <c r="L23394">
        <v>64.285714285714306</v>
      </c>
      <c r="M23394">
        <v>4</v>
      </c>
      <c r="N23394">
        <v>4</v>
      </c>
      <c r="O23394">
        <v>4</v>
      </c>
      <c r="P23394">
        <v>67.0724226190476</v>
      </c>
      <c r="Q23394">
        <v>56.121875000000003</v>
      </c>
      <c r="R23394">
        <v>80.341666666666697</v>
      </c>
      <c r="S23394">
        <v>17.487083333333299</v>
      </c>
      <c r="T23394">
        <v>16.285714285714299</v>
      </c>
      <c r="U23394">
        <v>19</v>
      </c>
      <c r="V23394">
        <v>14</v>
      </c>
      <c r="W23394">
        <v>14</v>
      </c>
      <c r="X23394">
        <v>14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  <c r="AE23394">
        <v>4.6006892958238597</v>
      </c>
      <c r="AF23394">
        <v>5</v>
      </c>
      <c r="AG23394">
        <v>5</v>
      </c>
      <c r="AH23394">
        <v>12.759197322318</v>
      </c>
      <c r="AI23394">
        <v>13</v>
      </c>
      <c r="AJ23394">
        <v>13</v>
      </c>
      <c r="AK23394" s="11" t="s">
        <v>432</v>
      </c>
      <c r="AL23394">
        <v>-29.064652443808601</v>
      </c>
      <c r="AM23394" s="11" t="s">
        <v>432</v>
      </c>
      <c r="AN23394">
        <v>995.14735924981801</v>
      </c>
      <c r="AO23394">
        <v>146.00000000000301</v>
      </c>
      <c r="AP23394">
        <v>7108.4776677521804</v>
      </c>
      <c r="AQ23394">
        <v>3004.3428382195598</v>
      </c>
      <c r="AR23394">
        <v>14481.3121255078</v>
      </c>
      <c r="AS23394" s="11" t="str">
        <f t="shared" si="365"/>
        <v>LA</v>
      </c>
    </row>
    <row r="23395" spans="1:45" x14ac:dyDescent="0.25">
      <c r="A23395">
        <v>23394</v>
      </c>
      <c r="B23395" s="11" t="s">
        <v>523</v>
      </c>
      <c r="C23395" s="1">
        <v>43911</v>
      </c>
      <c r="D23395">
        <v>329.78676785714299</v>
      </c>
      <c r="E23395">
        <v>303.68928571428597</v>
      </c>
      <c r="F23395">
        <v>357.17678571428598</v>
      </c>
      <c r="G23395">
        <v>80.436386904761903</v>
      </c>
      <c r="H23395">
        <v>77.665625000000006</v>
      </c>
      <c r="I23395">
        <v>83.430357142857105</v>
      </c>
      <c r="J23395">
        <v>77.419065476190497</v>
      </c>
      <c r="K23395">
        <v>75.142857142857096</v>
      </c>
      <c r="L23395">
        <v>79.857142857142904</v>
      </c>
      <c r="M23395">
        <v>2</v>
      </c>
      <c r="N23395">
        <v>2</v>
      </c>
      <c r="O23395">
        <v>2</v>
      </c>
      <c r="P23395">
        <v>81.165607142857098</v>
      </c>
      <c r="Q23395">
        <v>68.658333333333303</v>
      </c>
      <c r="R23395">
        <v>96.285714285714306</v>
      </c>
      <c r="S23395">
        <v>21.106625000000001</v>
      </c>
      <c r="T23395">
        <v>19.714285714285701</v>
      </c>
      <c r="U23395">
        <v>22.8571428571429</v>
      </c>
      <c r="V23395">
        <v>16</v>
      </c>
      <c r="W23395">
        <v>16</v>
      </c>
      <c r="X23395">
        <v>16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  <c r="AE23395">
        <v>6.0520213081618</v>
      </c>
      <c r="AF23395">
        <v>6</v>
      </c>
      <c r="AG23395">
        <v>6</v>
      </c>
      <c r="AH23395">
        <v>18.8112186304798</v>
      </c>
      <c r="AI23395">
        <v>19</v>
      </c>
      <c r="AJ23395">
        <v>19</v>
      </c>
      <c r="AK23395" s="11" t="s">
        <v>432</v>
      </c>
      <c r="AL23395">
        <v>-32.224735415541403</v>
      </c>
      <c r="AM23395" s="11" t="s">
        <v>432</v>
      </c>
      <c r="AN23395">
        <v>1281.56576866519</v>
      </c>
      <c r="AO23395">
        <v>46.999999999999197</v>
      </c>
      <c r="AP23395">
        <v>7363.6955112104497</v>
      </c>
      <c r="AQ23395">
        <v>3223.7634969382302</v>
      </c>
      <c r="AR23395">
        <v>14840.0248846911</v>
      </c>
      <c r="AS23395" s="11" t="str">
        <f t="shared" si="365"/>
        <v>LA</v>
      </c>
    </row>
    <row r="23396" spans="1:45" x14ac:dyDescent="0.25">
      <c r="A23396">
        <v>23395</v>
      </c>
      <c r="B23396" s="11" t="s">
        <v>523</v>
      </c>
      <c r="C23396" s="1">
        <v>43912</v>
      </c>
      <c r="D23396">
        <v>406.698446428571</v>
      </c>
      <c r="E23396">
        <v>376.41785714285697</v>
      </c>
      <c r="F23396">
        <v>441.67500000000001</v>
      </c>
      <c r="G23396">
        <v>100.14700000000001</v>
      </c>
      <c r="H23396">
        <v>96.857142857142904</v>
      </c>
      <c r="I23396">
        <v>103.666666666667</v>
      </c>
      <c r="J23396">
        <v>96.159904761904798</v>
      </c>
      <c r="K23396">
        <v>93.427232142857207</v>
      </c>
      <c r="L23396">
        <v>99.142857142857096</v>
      </c>
      <c r="M23396">
        <v>4</v>
      </c>
      <c r="N23396">
        <v>4</v>
      </c>
      <c r="O23396">
        <v>4</v>
      </c>
      <c r="P23396">
        <v>98.816351190476198</v>
      </c>
      <c r="Q23396">
        <v>84.498214285714297</v>
      </c>
      <c r="R23396">
        <v>115.5</v>
      </c>
      <c r="S23396">
        <v>25.710613095238099</v>
      </c>
      <c r="T23396">
        <v>24</v>
      </c>
      <c r="U23396">
        <v>27.667857142857098</v>
      </c>
      <c r="V23396">
        <v>20</v>
      </c>
      <c r="W23396">
        <v>20</v>
      </c>
      <c r="X23396">
        <v>2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  <c r="AE23396">
        <v>7.8350693087926002</v>
      </c>
      <c r="AF23396">
        <v>8</v>
      </c>
      <c r="AG23396">
        <v>8</v>
      </c>
      <c r="AH23396">
        <v>26.646287939272401</v>
      </c>
      <c r="AI23396">
        <v>27</v>
      </c>
      <c r="AJ23396">
        <v>27</v>
      </c>
      <c r="AK23396" s="11" t="s">
        <v>432</v>
      </c>
      <c r="AL23396">
        <v>-34.934357982315603</v>
      </c>
      <c r="AM23396" s="11" t="s">
        <v>432</v>
      </c>
      <c r="AN23396">
        <v>1599.6613482126199</v>
      </c>
      <c r="AO23396">
        <v>252</v>
      </c>
      <c r="AP23396">
        <v>7669.0495636310998</v>
      </c>
      <c r="AQ23396">
        <v>3176.88281005816</v>
      </c>
      <c r="AR23396">
        <v>15001.4128306687</v>
      </c>
      <c r="AS23396" s="11" t="str">
        <f t="shared" si="365"/>
        <v>LA</v>
      </c>
    </row>
    <row r="23397" spans="1:45" x14ac:dyDescent="0.25">
      <c r="A23397">
        <v>23396</v>
      </c>
      <c r="B23397" s="11" t="s">
        <v>523</v>
      </c>
      <c r="C23397" s="1">
        <v>43913</v>
      </c>
      <c r="D23397">
        <v>492.02127380952402</v>
      </c>
      <c r="E23397">
        <v>458.830357142857</v>
      </c>
      <c r="F23397">
        <v>529.57142857142901</v>
      </c>
      <c r="G23397">
        <v>121.74322023809501</v>
      </c>
      <c r="H23397">
        <v>117.71428571428601</v>
      </c>
      <c r="I23397">
        <v>125.833333333333</v>
      </c>
      <c r="J23397">
        <v>116.551922619048</v>
      </c>
      <c r="K23397">
        <v>113.28482142857101</v>
      </c>
      <c r="L23397">
        <v>120</v>
      </c>
      <c r="M23397">
        <v>15</v>
      </c>
      <c r="N23397">
        <v>15</v>
      </c>
      <c r="O23397">
        <v>15</v>
      </c>
      <c r="P23397">
        <v>112.341446428571</v>
      </c>
      <c r="Q23397">
        <v>96.139285714285705</v>
      </c>
      <c r="R23397">
        <v>129.71428571428601</v>
      </c>
      <c r="S23397">
        <v>29.596220238095199</v>
      </c>
      <c r="T23397">
        <v>27.8571428571429</v>
      </c>
      <c r="U23397">
        <v>31.571428571428601</v>
      </c>
      <c r="V23397">
        <v>35</v>
      </c>
      <c r="W23397">
        <v>35</v>
      </c>
      <c r="X23397">
        <v>35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  <c r="AE23397">
        <v>9.9466470901953006</v>
      </c>
      <c r="AF23397">
        <v>10</v>
      </c>
      <c r="AG23397">
        <v>10</v>
      </c>
      <c r="AH23397">
        <v>36.592935029467696</v>
      </c>
      <c r="AI23397">
        <v>37</v>
      </c>
      <c r="AJ23397">
        <v>37</v>
      </c>
      <c r="AK23397" s="11" t="s">
        <v>432</v>
      </c>
      <c r="AL23397">
        <v>-37.173824093999301</v>
      </c>
      <c r="AM23397" s="11" t="s">
        <v>432</v>
      </c>
      <c r="AN23397">
        <v>1954.0401011743299</v>
      </c>
      <c r="AO23397">
        <v>334.99999999999898</v>
      </c>
      <c r="AP23397">
        <v>7591.7476242819102</v>
      </c>
      <c r="AQ23397">
        <v>3363.9219760443498</v>
      </c>
      <c r="AR23397">
        <v>15068.3417229812</v>
      </c>
      <c r="AS23397" s="11" t="str">
        <f t="shared" si="365"/>
        <v>LA</v>
      </c>
    </row>
    <row r="23398" spans="1:45" x14ac:dyDescent="0.25">
      <c r="A23398">
        <v>23397</v>
      </c>
      <c r="B23398" s="11" t="s">
        <v>523</v>
      </c>
      <c r="C23398" s="1">
        <v>43914</v>
      </c>
      <c r="D23398">
        <v>586.20432142857101</v>
      </c>
      <c r="E23398">
        <v>550.28571428571399</v>
      </c>
      <c r="F23398">
        <v>626.01428571428596</v>
      </c>
      <c r="G23398">
        <v>146.34562500000001</v>
      </c>
      <c r="H23398">
        <v>141.857142857143</v>
      </c>
      <c r="I23398">
        <v>150.857142857143</v>
      </c>
      <c r="J23398">
        <v>139.67333928571401</v>
      </c>
      <c r="K23398">
        <v>136</v>
      </c>
      <c r="L23398">
        <v>143.57142857142901</v>
      </c>
      <c r="M23398">
        <v>11</v>
      </c>
      <c r="N23398">
        <v>11</v>
      </c>
      <c r="O23398">
        <v>11</v>
      </c>
      <c r="P23398">
        <v>129.77068452380999</v>
      </c>
      <c r="Q23398">
        <v>113.710714285714</v>
      </c>
      <c r="R23398">
        <v>148.335714285714</v>
      </c>
      <c r="S23398">
        <v>34.602404761904801</v>
      </c>
      <c r="T23398">
        <v>32.665624999999999</v>
      </c>
      <c r="U23398">
        <v>36.878124999999997</v>
      </c>
      <c r="V23398">
        <v>46</v>
      </c>
      <c r="W23398">
        <v>46</v>
      </c>
      <c r="X23398">
        <v>46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  <c r="AE23398">
        <v>12.3918722877091</v>
      </c>
      <c r="AF23398">
        <v>12</v>
      </c>
      <c r="AG23398">
        <v>12</v>
      </c>
      <c r="AH23398">
        <v>48.984807317176802</v>
      </c>
      <c r="AI23398">
        <v>49</v>
      </c>
      <c r="AJ23398">
        <v>49</v>
      </c>
      <c r="AK23398" s="11" t="s">
        <v>432</v>
      </c>
      <c r="AL23398">
        <v>-38.960546948647497</v>
      </c>
      <c r="AM23398" s="11" t="s">
        <v>432</v>
      </c>
      <c r="AN23398">
        <v>2347.2131096135199</v>
      </c>
      <c r="AO23398">
        <v>215.99999999999699</v>
      </c>
      <c r="AP23398">
        <v>7882.0411035173502</v>
      </c>
      <c r="AQ23398">
        <v>3396.33163627152</v>
      </c>
      <c r="AR23398">
        <v>16537.5077695033</v>
      </c>
      <c r="AS23398" s="11" t="str">
        <f t="shared" si="365"/>
        <v>LA</v>
      </c>
    </row>
    <row r="23399" spans="1:45" x14ac:dyDescent="0.25">
      <c r="A23399">
        <v>23398</v>
      </c>
      <c r="B23399" s="11" t="s">
        <v>523</v>
      </c>
      <c r="C23399" s="1">
        <v>43915</v>
      </c>
      <c r="D23399">
        <v>690.45384523809503</v>
      </c>
      <c r="E23399">
        <v>650.99642857142896</v>
      </c>
      <c r="F23399">
        <v>732.455357142857</v>
      </c>
      <c r="G23399">
        <v>174.081035714286</v>
      </c>
      <c r="H23399">
        <v>169.166071428571</v>
      </c>
      <c r="I23399">
        <v>179.28571428571399</v>
      </c>
      <c r="J23399">
        <v>165.627035714286</v>
      </c>
      <c r="K23399">
        <v>161.498214285714</v>
      </c>
      <c r="L23399">
        <v>170</v>
      </c>
      <c r="M23399">
        <v>19</v>
      </c>
      <c r="N23399">
        <v>19</v>
      </c>
      <c r="O23399">
        <v>19</v>
      </c>
      <c r="P23399">
        <v>147.98150595238101</v>
      </c>
      <c r="Q23399">
        <v>130.42723214285701</v>
      </c>
      <c r="R23399">
        <v>167.50535714285701</v>
      </c>
      <c r="S23399">
        <v>39.735410714285699</v>
      </c>
      <c r="T23399">
        <v>37.664285714285697</v>
      </c>
      <c r="U23399">
        <v>42.285714285714299</v>
      </c>
      <c r="V23399">
        <v>65</v>
      </c>
      <c r="W23399">
        <v>65</v>
      </c>
      <c r="X23399">
        <v>65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  <c r="AE23399">
        <v>15.1620659529828</v>
      </c>
      <c r="AF23399">
        <v>15</v>
      </c>
      <c r="AG23399">
        <v>15</v>
      </c>
      <c r="AH23399">
        <v>64.146873270159602</v>
      </c>
      <c r="AI23399">
        <v>64</v>
      </c>
      <c r="AJ23399">
        <v>64</v>
      </c>
      <c r="AK23399" s="11" t="s">
        <v>432</v>
      </c>
      <c r="AL23399">
        <v>-40.338141861532399</v>
      </c>
      <c r="AM23399" s="11" t="s">
        <v>432</v>
      </c>
      <c r="AN23399">
        <v>2773.1389129193699</v>
      </c>
      <c r="AO23399">
        <v>407</v>
      </c>
      <c r="AP23399">
        <v>7793.1712133431902</v>
      </c>
      <c r="AQ23399">
        <v>3397.82874907822</v>
      </c>
      <c r="AR23399">
        <v>15449.7648575638</v>
      </c>
      <c r="AS23399" s="11" t="str">
        <f t="shared" si="365"/>
        <v>LA</v>
      </c>
    </row>
    <row r="23400" spans="1:45" x14ac:dyDescent="0.25">
      <c r="A23400">
        <v>23399</v>
      </c>
      <c r="B23400" s="11" t="s">
        <v>523</v>
      </c>
      <c r="C23400" s="1">
        <v>43916</v>
      </c>
      <c r="D23400">
        <v>798.92191666666702</v>
      </c>
      <c r="E23400">
        <v>757.67857142857099</v>
      </c>
      <c r="F23400">
        <v>844.57857142857097</v>
      </c>
      <c r="G23400">
        <v>202.79804761904799</v>
      </c>
      <c r="H23400">
        <v>197.28571428571399</v>
      </c>
      <c r="I23400">
        <v>208.62604166666699</v>
      </c>
      <c r="J23400">
        <v>192.30574999999999</v>
      </c>
      <c r="K23400">
        <v>187.874553571429</v>
      </c>
      <c r="L23400">
        <v>197.28690476190499</v>
      </c>
      <c r="M23400">
        <v>18</v>
      </c>
      <c r="N23400">
        <v>18</v>
      </c>
      <c r="O23400">
        <v>18</v>
      </c>
      <c r="P23400">
        <v>161.62689880952399</v>
      </c>
      <c r="Q23400">
        <v>142.57142857142901</v>
      </c>
      <c r="R23400">
        <v>181.86383928571399</v>
      </c>
      <c r="S23400">
        <v>43.717011904761897</v>
      </c>
      <c r="T23400">
        <v>41.428571428571402</v>
      </c>
      <c r="U23400">
        <v>46.376339285714302</v>
      </c>
      <c r="V23400">
        <v>83</v>
      </c>
      <c r="W23400">
        <v>83</v>
      </c>
      <c r="X23400">
        <v>83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  <c r="AE23400">
        <v>18.233747952192001</v>
      </c>
      <c r="AF23400">
        <v>18</v>
      </c>
      <c r="AG23400">
        <v>18</v>
      </c>
      <c r="AH23400">
        <v>82.380621222351607</v>
      </c>
      <c r="AI23400">
        <v>82</v>
      </c>
      <c r="AJ23400">
        <v>82</v>
      </c>
      <c r="AK23400" s="11" t="s">
        <v>432</v>
      </c>
      <c r="AL23400">
        <v>-41.365693907653203</v>
      </c>
      <c r="AM23400" s="11" t="s">
        <v>432</v>
      </c>
      <c r="AN23400">
        <v>3214.5823794630701</v>
      </c>
      <c r="AO23400">
        <v>508.99999999999199</v>
      </c>
      <c r="AP23400">
        <v>7645.39100252555</v>
      </c>
      <c r="AQ23400">
        <v>3304.26105002136</v>
      </c>
      <c r="AR23400">
        <v>14762.7047378972</v>
      </c>
      <c r="AS23400" s="11" t="str">
        <f t="shared" si="365"/>
        <v>LA</v>
      </c>
    </row>
    <row r="23401" spans="1:45" x14ac:dyDescent="0.25">
      <c r="A23401">
        <v>23400</v>
      </c>
      <c r="B23401" s="11" t="s">
        <v>523</v>
      </c>
      <c r="C23401" s="1">
        <v>43917</v>
      </c>
      <c r="D23401">
        <v>913.09191666666698</v>
      </c>
      <c r="E23401">
        <v>864.83988095238101</v>
      </c>
      <c r="F23401">
        <v>961.43928571428603</v>
      </c>
      <c r="G23401">
        <v>233.64466666666701</v>
      </c>
      <c r="H23401">
        <v>227.57142857142901</v>
      </c>
      <c r="I23401">
        <v>240</v>
      </c>
      <c r="J23401">
        <v>220.81891071428601</v>
      </c>
      <c r="K23401">
        <v>215.830357142857</v>
      </c>
      <c r="L23401">
        <v>226.28571428571399</v>
      </c>
      <c r="M23401">
        <v>36</v>
      </c>
      <c r="N23401">
        <v>36</v>
      </c>
      <c r="O23401">
        <v>36</v>
      </c>
      <c r="P23401">
        <v>179.64620238095199</v>
      </c>
      <c r="Q23401">
        <v>158.857142857143</v>
      </c>
      <c r="R23401">
        <v>202.43035714285699</v>
      </c>
      <c r="S23401">
        <v>48.8466190476191</v>
      </c>
      <c r="T23401">
        <v>46.428571428571402</v>
      </c>
      <c r="U23401">
        <v>51.571428571428598</v>
      </c>
      <c r="V23401">
        <v>119</v>
      </c>
      <c r="W23401">
        <v>119</v>
      </c>
      <c r="X23401">
        <v>119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  <c r="AE23401">
        <v>21.5687266436614</v>
      </c>
      <c r="AF23401">
        <v>22</v>
      </c>
      <c r="AG23401">
        <v>22</v>
      </c>
      <c r="AH23401">
        <v>103.949347866013</v>
      </c>
      <c r="AI23401">
        <v>104</v>
      </c>
      <c r="AJ23401">
        <v>104</v>
      </c>
      <c r="AK23401" s="11" t="s">
        <v>432</v>
      </c>
      <c r="AL23401">
        <v>-42.107476415830298</v>
      </c>
      <c r="AM23401" s="11" t="s">
        <v>432</v>
      </c>
      <c r="AN23401">
        <v>3645.29219757293</v>
      </c>
      <c r="AO23401">
        <v>440.00000000001597</v>
      </c>
      <c r="AP23401">
        <v>7657.9605966446597</v>
      </c>
      <c r="AQ23401">
        <v>3394.2278166043002</v>
      </c>
      <c r="AR23401">
        <v>15609.505763613501</v>
      </c>
      <c r="AS23401" s="11" t="str">
        <f t="shared" si="365"/>
        <v>LA</v>
      </c>
    </row>
    <row r="23402" spans="1:45" x14ac:dyDescent="0.25">
      <c r="A23402">
        <v>23401</v>
      </c>
      <c r="B23402" s="11" t="s">
        <v>523</v>
      </c>
      <c r="C23402" s="1">
        <v>43918</v>
      </c>
      <c r="D23402">
        <v>1030.6025</v>
      </c>
      <c r="E23402">
        <v>982.65714285714296</v>
      </c>
      <c r="F23402">
        <v>1082.43571428571</v>
      </c>
      <c r="G23402">
        <v>265.13691071428599</v>
      </c>
      <c r="H23402">
        <v>258.99642857142902</v>
      </c>
      <c r="I23402">
        <v>272.28794642857099</v>
      </c>
      <c r="J23402">
        <v>249.85373214285701</v>
      </c>
      <c r="K23402">
        <v>244.57142857142901</v>
      </c>
      <c r="L23402">
        <v>255.87812500000001</v>
      </c>
      <c r="M23402">
        <v>18</v>
      </c>
      <c r="N23402">
        <v>18</v>
      </c>
      <c r="O23402">
        <v>18</v>
      </c>
      <c r="P23402">
        <v>197.073785714286</v>
      </c>
      <c r="Q23402">
        <v>177.42619047618999</v>
      </c>
      <c r="R23402">
        <v>220.335714285714</v>
      </c>
      <c r="S23402">
        <v>54.103470238095198</v>
      </c>
      <c r="T23402">
        <v>51.571428571428598</v>
      </c>
      <c r="U23402">
        <v>57.1666666666667</v>
      </c>
      <c r="V23402">
        <v>137</v>
      </c>
      <c r="W23402">
        <v>137</v>
      </c>
      <c r="X23402">
        <v>137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  <c r="AE23402">
        <v>25.115332902405001</v>
      </c>
      <c r="AF23402">
        <v>25</v>
      </c>
      <c r="AG23402">
        <v>25</v>
      </c>
      <c r="AH23402">
        <v>129.06468076841799</v>
      </c>
      <c r="AI23402">
        <v>129</v>
      </c>
      <c r="AJ23402">
        <v>129</v>
      </c>
      <c r="AK23402" s="11" t="s">
        <v>432</v>
      </c>
      <c r="AL23402">
        <v>-42.626938423316197</v>
      </c>
      <c r="AM23402" s="11" t="s">
        <v>432</v>
      </c>
      <c r="AN23402">
        <v>4036.1559019529</v>
      </c>
      <c r="AO23402">
        <v>570.99999999997601</v>
      </c>
      <c r="AP23402">
        <v>7764.7398128801497</v>
      </c>
      <c r="AQ23402">
        <v>3543.7629411521898</v>
      </c>
      <c r="AR23402">
        <v>15288.882882686201</v>
      </c>
      <c r="AS23402" s="11" t="str">
        <f t="shared" si="365"/>
        <v>LA</v>
      </c>
    </row>
    <row r="23403" spans="1:45" x14ac:dyDescent="0.25">
      <c r="A23403">
        <v>23402</v>
      </c>
      <c r="B23403" s="11" t="s">
        <v>523</v>
      </c>
      <c r="C23403" s="1">
        <v>43919</v>
      </c>
      <c r="D23403">
        <v>1146.7034404761901</v>
      </c>
      <c r="E23403">
        <v>1095.26919642857</v>
      </c>
      <c r="F23403">
        <v>1202.7297619047599</v>
      </c>
      <c r="G23403">
        <v>297.20657738095201</v>
      </c>
      <c r="H23403">
        <v>290</v>
      </c>
      <c r="I23403">
        <v>304.86071428571398</v>
      </c>
      <c r="J23403">
        <v>279.29064880952399</v>
      </c>
      <c r="K23403">
        <v>273.42857142857099</v>
      </c>
      <c r="L23403">
        <v>285.71428571428601</v>
      </c>
      <c r="M23403">
        <v>14</v>
      </c>
      <c r="N23403">
        <v>14</v>
      </c>
      <c r="O23403">
        <v>14</v>
      </c>
      <c r="P23403">
        <v>211.18188095238099</v>
      </c>
      <c r="Q23403">
        <v>188.666666666667</v>
      </c>
      <c r="R23403">
        <v>235.50535714285701</v>
      </c>
      <c r="S23403">
        <v>57.991029761904798</v>
      </c>
      <c r="T23403">
        <v>55.247916666666697</v>
      </c>
      <c r="U23403">
        <v>61</v>
      </c>
      <c r="V23403">
        <v>151</v>
      </c>
      <c r="W23403">
        <v>151</v>
      </c>
      <c r="X23403">
        <v>151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  <c r="AE23403">
        <v>28.810720053745001</v>
      </c>
      <c r="AF23403">
        <v>29</v>
      </c>
      <c r="AG23403">
        <v>29</v>
      </c>
      <c r="AH23403">
        <v>157.87540082216299</v>
      </c>
      <c r="AI23403">
        <v>158</v>
      </c>
      <c r="AJ23403">
        <v>158</v>
      </c>
      <c r="AK23403" s="11" t="s">
        <v>432</v>
      </c>
      <c r="AL23403">
        <v>-42.984308968357404</v>
      </c>
      <c r="AM23403" s="11" t="s">
        <v>432</v>
      </c>
      <c r="AN23403">
        <v>4363.1805472159804</v>
      </c>
      <c r="AO23403">
        <v>225.00000000001</v>
      </c>
      <c r="AP23403">
        <v>7571.6018556277204</v>
      </c>
      <c r="AQ23403">
        <v>3236.0881506894898</v>
      </c>
      <c r="AR23403">
        <v>15661.418350039599</v>
      </c>
      <c r="AS23403" s="11" t="str">
        <f t="shared" si="365"/>
        <v>LA</v>
      </c>
    </row>
    <row r="23404" spans="1:45" x14ac:dyDescent="0.25">
      <c r="A23404">
        <v>23403</v>
      </c>
      <c r="B23404" s="11" t="s">
        <v>523</v>
      </c>
      <c r="C23404" s="1">
        <v>43920</v>
      </c>
      <c r="D23404">
        <v>1261.9426309523801</v>
      </c>
      <c r="E23404">
        <v>1208.1517857142901</v>
      </c>
      <c r="F23404">
        <v>1316.00357142857</v>
      </c>
      <c r="G23404">
        <v>329.66715476190501</v>
      </c>
      <c r="H23404">
        <v>321.853571428571</v>
      </c>
      <c r="I23404">
        <v>337.50178571428597</v>
      </c>
      <c r="J23404">
        <v>308.737422619048</v>
      </c>
      <c r="K23404">
        <v>302.142857142857</v>
      </c>
      <c r="L23404">
        <v>315.28690476190502</v>
      </c>
      <c r="M23404">
        <v>34</v>
      </c>
      <c r="N23404">
        <v>34</v>
      </c>
      <c r="O23404">
        <v>34</v>
      </c>
      <c r="P23404">
        <v>223.86562499999999</v>
      </c>
      <c r="Q23404">
        <v>202.853571428571</v>
      </c>
      <c r="R23404">
        <v>248.353571428571</v>
      </c>
      <c r="S23404">
        <v>62.385583333333301</v>
      </c>
      <c r="T23404">
        <v>59.285714285714299</v>
      </c>
      <c r="U23404">
        <v>65.430357142857105</v>
      </c>
      <c r="V23404">
        <v>185</v>
      </c>
      <c r="W23404">
        <v>185</v>
      </c>
      <c r="X23404">
        <v>185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  <c r="AE23404">
        <v>32.583943104220999</v>
      </c>
      <c r="AF23404">
        <v>33</v>
      </c>
      <c r="AG23404">
        <v>33</v>
      </c>
      <c r="AH23404">
        <v>190.45934392638401</v>
      </c>
      <c r="AI23404">
        <v>190</v>
      </c>
      <c r="AJ23404">
        <v>190</v>
      </c>
      <c r="AK23404" s="11" t="s">
        <v>432</v>
      </c>
      <c r="AL23404">
        <v>-43.232819625226703</v>
      </c>
      <c r="AM23404" s="11" t="s">
        <v>432</v>
      </c>
      <c r="AN23404">
        <v>4614.2433256408003</v>
      </c>
      <c r="AO23404">
        <v>485.000000000022</v>
      </c>
      <c r="AP23404">
        <v>7777.3549390438102</v>
      </c>
      <c r="AQ23404">
        <v>3396.8219811850299</v>
      </c>
      <c r="AR23404">
        <v>15352.9431355136</v>
      </c>
      <c r="AS23404" s="11" t="str">
        <f t="shared" si="365"/>
        <v>LA</v>
      </c>
    </row>
    <row r="23405" spans="1:45" x14ac:dyDescent="0.25">
      <c r="A23405">
        <v>23404</v>
      </c>
      <c r="B23405" s="11" t="s">
        <v>523</v>
      </c>
      <c r="C23405" s="1">
        <v>43921</v>
      </c>
      <c r="D23405">
        <v>1374.40691071429</v>
      </c>
      <c r="E23405">
        <v>1318.13392857143</v>
      </c>
      <c r="F23405">
        <v>1433.1517857142901</v>
      </c>
      <c r="G23405">
        <v>361.64652976190501</v>
      </c>
      <c r="H23405">
        <v>353.16250000000002</v>
      </c>
      <c r="I23405">
        <v>370.33749999999998</v>
      </c>
      <c r="J23405">
        <v>337.56033333333301</v>
      </c>
      <c r="K23405">
        <v>330.66666666666703</v>
      </c>
      <c r="L23405">
        <v>344.57380952380998</v>
      </c>
      <c r="M23405">
        <v>54</v>
      </c>
      <c r="N23405">
        <v>54</v>
      </c>
      <c r="O23405">
        <v>54</v>
      </c>
      <c r="P23405">
        <v>237.38834523809501</v>
      </c>
      <c r="Q23405">
        <v>213.42500000000001</v>
      </c>
      <c r="R23405">
        <v>263.43214285714299</v>
      </c>
      <c r="S23405">
        <v>66.523023809523806</v>
      </c>
      <c r="T23405">
        <v>63.428571428571402</v>
      </c>
      <c r="U23405">
        <v>70.250892857142901</v>
      </c>
      <c r="V23405">
        <v>239</v>
      </c>
      <c r="W23405">
        <v>239</v>
      </c>
      <c r="X23405">
        <v>239</v>
      </c>
      <c r="Y23405">
        <v>0</v>
      </c>
      <c r="Z23405">
        <v>0</v>
      </c>
      <c r="AA23405">
        <v>0</v>
      </c>
      <c r="AB23405">
        <v>0</v>
      </c>
      <c r="AC23405">
        <v>0</v>
      </c>
      <c r="AD23405">
        <v>0</v>
      </c>
      <c r="AE23405">
        <v>36.359364849194002</v>
      </c>
      <c r="AF23405">
        <v>36</v>
      </c>
      <c r="AG23405">
        <v>36</v>
      </c>
      <c r="AH23405">
        <v>226.81870877557799</v>
      </c>
      <c r="AI23405">
        <v>227</v>
      </c>
      <c r="AJ23405">
        <v>227</v>
      </c>
      <c r="AK23405" s="11" t="s">
        <v>432</v>
      </c>
      <c r="AL23405">
        <v>-43.415960290598399</v>
      </c>
      <c r="AM23405" s="11" t="s">
        <v>432</v>
      </c>
      <c r="AN23405">
        <v>4791.7136832733304</v>
      </c>
      <c r="AO23405">
        <v>1211.99999999999</v>
      </c>
      <c r="AP23405">
        <v>7503.8722602491598</v>
      </c>
      <c r="AQ23405">
        <v>3139.0991122692299</v>
      </c>
      <c r="AR23405">
        <v>14907.0452410464</v>
      </c>
      <c r="AS23405" s="11" t="str">
        <f t="shared" si="365"/>
        <v>LA</v>
      </c>
    </row>
    <row r="23406" spans="1:45" x14ac:dyDescent="0.25">
      <c r="A23406">
        <v>23405</v>
      </c>
      <c r="B23406" s="11" t="s">
        <v>523</v>
      </c>
      <c r="C23406" s="1">
        <v>43922</v>
      </c>
      <c r="D23406">
        <v>1480.5506190476201</v>
      </c>
      <c r="E23406">
        <v>1423.1071428571399</v>
      </c>
      <c r="F23406">
        <v>1540.89241071429</v>
      </c>
      <c r="G23406">
        <v>393.33226785714299</v>
      </c>
      <c r="H23406">
        <v>383.853571428571</v>
      </c>
      <c r="I23406">
        <v>402.71785714285699</v>
      </c>
      <c r="J23406">
        <v>365.90294047619</v>
      </c>
      <c r="K23406">
        <v>358.28571428571399</v>
      </c>
      <c r="L23406">
        <v>373.42857142857099</v>
      </c>
      <c r="M23406">
        <v>34</v>
      </c>
      <c r="N23406">
        <v>34</v>
      </c>
      <c r="O23406">
        <v>34</v>
      </c>
      <c r="P23406">
        <v>247.63497023809501</v>
      </c>
      <c r="Q23406">
        <v>224.71428571428601</v>
      </c>
      <c r="R23406">
        <v>274.57857142857102</v>
      </c>
      <c r="S23406">
        <v>69.5291726190476</v>
      </c>
      <c r="T23406">
        <v>66.285714285714306</v>
      </c>
      <c r="U23406">
        <v>73.250892857142901</v>
      </c>
      <c r="V23406">
        <v>273</v>
      </c>
      <c r="W23406">
        <v>273</v>
      </c>
      <c r="X23406">
        <v>273</v>
      </c>
      <c r="Y23406">
        <v>0</v>
      </c>
      <c r="Z23406">
        <v>0</v>
      </c>
      <c r="AA23406">
        <v>0</v>
      </c>
      <c r="AB23406">
        <v>0</v>
      </c>
      <c r="AC23406">
        <v>0</v>
      </c>
      <c r="AD23406">
        <v>0</v>
      </c>
      <c r="AE23406">
        <v>40.060799899721999</v>
      </c>
      <c r="AF23406">
        <v>40</v>
      </c>
      <c r="AG23406">
        <v>40</v>
      </c>
      <c r="AH23406">
        <v>266.87950867529997</v>
      </c>
      <c r="AI23406">
        <v>267</v>
      </c>
      <c r="AJ23406">
        <v>267</v>
      </c>
      <c r="AK23406" s="11" t="s">
        <v>432</v>
      </c>
      <c r="AL23406">
        <v>-43.565291420054002</v>
      </c>
      <c r="AM23406" s="11" t="s">
        <v>432</v>
      </c>
      <c r="AN23406">
        <v>4909.8397485072701</v>
      </c>
      <c r="AO23406">
        <v>1187</v>
      </c>
      <c r="AP23406">
        <v>7362.9149028944203</v>
      </c>
      <c r="AQ23406">
        <v>2867.1583483692998</v>
      </c>
      <c r="AR23406">
        <v>15051.373518844701</v>
      </c>
      <c r="AS23406" s="11" t="str">
        <f t="shared" si="365"/>
        <v>LA</v>
      </c>
    </row>
    <row r="23407" spans="1:45" x14ac:dyDescent="0.25">
      <c r="A23407">
        <v>23406</v>
      </c>
      <c r="B23407" s="11" t="s">
        <v>523</v>
      </c>
      <c r="C23407" s="1">
        <v>43923</v>
      </c>
      <c r="D23407">
        <v>1580.8607976190499</v>
      </c>
      <c r="E23407">
        <v>1523.13095238095</v>
      </c>
      <c r="F23407">
        <v>1642.88154761905</v>
      </c>
      <c r="G23407">
        <v>423.23149999999998</v>
      </c>
      <c r="H23407">
        <v>412.99642857142902</v>
      </c>
      <c r="I23407">
        <v>433.00357142857098</v>
      </c>
      <c r="J23407">
        <v>392.41926190476198</v>
      </c>
      <c r="K23407">
        <v>384.37395833333301</v>
      </c>
      <c r="L23407">
        <v>400.71428571428601</v>
      </c>
      <c r="M23407">
        <v>37</v>
      </c>
      <c r="N23407">
        <v>37</v>
      </c>
      <c r="O23407">
        <v>37</v>
      </c>
      <c r="P23407">
        <v>255.86541071428601</v>
      </c>
      <c r="Q23407">
        <v>232.13616071428601</v>
      </c>
      <c r="R23407">
        <v>280.71785714285699</v>
      </c>
      <c r="S23407">
        <v>72.386315476190504</v>
      </c>
      <c r="T23407">
        <v>69</v>
      </c>
      <c r="U23407">
        <v>75.833928571428601</v>
      </c>
      <c r="V23407">
        <v>310</v>
      </c>
      <c r="W23407">
        <v>310</v>
      </c>
      <c r="X23407">
        <v>31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E23407">
        <v>43.615543328567</v>
      </c>
      <c r="AF23407">
        <v>44</v>
      </c>
      <c r="AG23407">
        <v>44</v>
      </c>
      <c r="AH23407">
        <v>310.49505200386699</v>
      </c>
      <c r="AI23407">
        <v>310</v>
      </c>
      <c r="AJ23407">
        <v>310</v>
      </c>
      <c r="AK23407" s="11" t="s">
        <v>432</v>
      </c>
      <c r="AL23407">
        <v>-43.698528340266002</v>
      </c>
      <c r="AM23407" s="11" t="s">
        <v>432</v>
      </c>
      <c r="AN23407">
        <v>4988.6647382148903</v>
      </c>
      <c r="AO23407">
        <v>2725.00000000002</v>
      </c>
      <c r="AP23407">
        <v>7217.7782184081598</v>
      </c>
      <c r="AQ23407">
        <v>3007.71645069747</v>
      </c>
      <c r="AR23407">
        <v>14308.8647200533</v>
      </c>
      <c r="AS23407" s="11" t="str">
        <f t="shared" si="365"/>
        <v>LA</v>
      </c>
    </row>
    <row r="23408" spans="1:45" x14ac:dyDescent="0.25">
      <c r="A23408">
        <v>23407</v>
      </c>
      <c r="B23408" s="11" t="s">
        <v>523</v>
      </c>
      <c r="C23408" s="1">
        <v>43924</v>
      </c>
      <c r="D23408">
        <v>1673.59468452381</v>
      </c>
      <c r="E23408">
        <v>1612.11785714286</v>
      </c>
      <c r="F23408">
        <v>1738.8607142857099</v>
      </c>
      <c r="G23408">
        <v>451.39383928571402</v>
      </c>
      <c r="H23408">
        <v>441.42619047619098</v>
      </c>
      <c r="I23408">
        <v>461.85758928571403</v>
      </c>
      <c r="J23408">
        <v>417.101803571429</v>
      </c>
      <c r="K23408">
        <v>409</v>
      </c>
      <c r="L23408">
        <v>425.67142857142898</v>
      </c>
      <c r="M23408">
        <v>60</v>
      </c>
      <c r="N23408">
        <v>60</v>
      </c>
      <c r="O23408">
        <v>60</v>
      </c>
      <c r="P23408">
        <v>264.91951190476198</v>
      </c>
      <c r="Q23408">
        <v>240.424107142857</v>
      </c>
      <c r="R23408">
        <v>289.75208333333302</v>
      </c>
      <c r="S23408">
        <v>75.268964285714304</v>
      </c>
      <c r="T23408">
        <v>71.996428571428595</v>
      </c>
      <c r="U23408">
        <v>79</v>
      </c>
      <c r="V23408">
        <v>370</v>
      </c>
      <c r="W23408">
        <v>370</v>
      </c>
      <c r="X23408">
        <v>37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  <c r="AE23408">
        <v>46.957594304544003</v>
      </c>
      <c r="AF23408">
        <v>47</v>
      </c>
      <c r="AG23408">
        <v>47</v>
      </c>
      <c r="AH23408">
        <v>357.45264630841098</v>
      </c>
      <c r="AI23408">
        <v>357</v>
      </c>
      <c r="AJ23408">
        <v>357</v>
      </c>
      <c r="AK23408" s="11" t="s">
        <v>432</v>
      </c>
      <c r="AL23408">
        <v>-43.819769814241198</v>
      </c>
      <c r="AM23408" s="11" t="s">
        <v>432</v>
      </c>
      <c r="AN23408">
        <v>5047.7415363847704</v>
      </c>
      <c r="AO23408">
        <v>1147.99999999995</v>
      </c>
      <c r="AP23408">
        <v>7084.2897022667903</v>
      </c>
      <c r="AQ23408">
        <v>2907.98897584931</v>
      </c>
      <c r="AR23408">
        <v>14248.9848605354</v>
      </c>
      <c r="AS23408" s="11" t="str">
        <f t="shared" si="365"/>
        <v>LA</v>
      </c>
    </row>
    <row r="23409" spans="1:45" x14ac:dyDescent="0.25">
      <c r="A23409">
        <v>23408</v>
      </c>
      <c r="B23409" s="11" t="s">
        <v>523</v>
      </c>
      <c r="C23409" s="1">
        <v>43925</v>
      </c>
      <c r="D23409">
        <v>1755.1108154761901</v>
      </c>
      <c r="E23409">
        <v>1689.3</v>
      </c>
      <c r="F23409">
        <v>1823.1254464285701</v>
      </c>
      <c r="G23409">
        <v>477.76177976190502</v>
      </c>
      <c r="H23409">
        <v>467.87455357142898</v>
      </c>
      <c r="I23409">
        <v>488.63020833333297</v>
      </c>
      <c r="J23409">
        <v>439.91941071428602</v>
      </c>
      <c r="K23409">
        <v>431.830357142857</v>
      </c>
      <c r="L23409">
        <v>448.5</v>
      </c>
      <c r="M23409">
        <v>39</v>
      </c>
      <c r="N23409">
        <v>39</v>
      </c>
      <c r="O23409">
        <v>39</v>
      </c>
      <c r="P23409">
        <v>269.61054166666702</v>
      </c>
      <c r="Q23409">
        <v>245.126785714286</v>
      </c>
      <c r="R23409">
        <v>295.146428571429</v>
      </c>
      <c r="S23409">
        <v>77.0785535714286</v>
      </c>
      <c r="T23409">
        <v>73.569642857142895</v>
      </c>
      <c r="U23409">
        <v>81</v>
      </c>
      <c r="V23409">
        <v>409</v>
      </c>
      <c r="W23409">
        <v>409</v>
      </c>
      <c r="X23409">
        <v>409</v>
      </c>
      <c r="Y23409">
        <v>0</v>
      </c>
      <c r="Z23409">
        <v>0</v>
      </c>
      <c r="AA23409">
        <v>0</v>
      </c>
      <c r="AB23409">
        <v>0.76177976190476204</v>
      </c>
      <c r="AC23409">
        <v>0</v>
      </c>
      <c r="AD23409">
        <v>11.6302083333333</v>
      </c>
      <c r="AE23409">
        <v>50.029419426795997</v>
      </c>
      <c r="AF23409">
        <v>50</v>
      </c>
      <c r="AG23409">
        <v>50</v>
      </c>
      <c r="AH23409">
        <v>407.48206573520702</v>
      </c>
      <c r="AI23409">
        <v>407</v>
      </c>
      <c r="AJ23409">
        <v>407</v>
      </c>
      <c r="AK23409" s="11" t="s">
        <v>432</v>
      </c>
      <c r="AL23409">
        <v>-43.924260517830199</v>
      </c>
      <c r="AM23409" s="11" t="s">
        <v>432</v>
      </c>
      <c r="AN23409">
        <v>5102.10903372952</v>
      </c>
      <c r="AO23409">
        <v>2199.00000000004</v>
      </c>
      <c r="AP23409">
        <v>6985.0760545192597</v>
      </c>
      <c r="AQ23409">
        <v>2782.1456649441302</v>
      </c>
      <c r="AR23409">
        <v>14347.205052929099</v>
      </c>
      <c r="AS23409" s="11" t="str">
        <f t="shared" si="365"/>
        <v>LA</v>
      </c>
    </row>
    <row r="23410" spans="1:45" x14ac:dyDescent="0.25">
      <c r="A23410">
        <v>23409</v>
      </c>
      <c r="B23410" s="11" t="s">
        <v>523</v>
      </c>
      <c r="C23410" s="1">
        <v>43926</v>
      </c>
      <c r="D23410">
        <v>1827.1187321428599</v>
      </c>
      <c r="E23410">
        <v>1762.7071428571401</v>
      </c>
      <c r="F23410">
        <v>1893.6968750000001</v>
      </c>
      <c r="G23410">
        <v>501.804398809524</v>
      </c>
      <c r="H23410">
        <v>491.166071428571</v>
      </c>
      <c r="I23410">
        <v>513.33928571428601</v>
      </c>
      <c r="J23410">
        <v>460.54540476190499</v>
      </c>
      <c r="K23410">
        <v>451.710714285714</v>
      </c>
      <c r="L23410">
        <v>469.57142857142901</v>
      </c>
      <c r="M23410">
        <v>68</v>
      </c>
      <c r="N23410">
        <v>68</v>
      </c>
      <c r="O23410">
        <v>68</v>
      </c>
      <c r="P23410">
        <v>273.50305952380899</v>
      </c>
      <c r="Q23410">
        <v>249.16562500000001</v>
      </c>
      <c r="R23410">
        <v>298.84821428571399</v>
      </c>
      <c r="S23410">
        <v>78.638839285714297</v>
      </c>
      <c r="T23410">
        <v>75.139285714285705</v>
      </c>
      <c r="U23410">
        <v>82.428571428571402</v>
      </c>
      <c r="V23410">
        <v>477</v>
      </c>
      <c r="W23410">
        <v>477</v>
      </c>
      <c r="X23410">
        <v>477</v>
      </c>
      <c r="Y23410">
        <v>0</v>
      </c>
      <c r="Z23410">
        <v>0</v>
      </c>
      <c r="AA23410">
        <v>0</v>
      </c>
      <c r="AB23410">
        <v>24.8043988095238</v>
      </c>
      <c r="AC23410">
        <v>14.166071428571399</v>
      </c>
      <c r="AD23410">
        <v>36.339285714285701</v>
      </c>
      <c r="AE23410">
        <v>52.785188236549999</v>
      </c>
      <c r="AF23410">
        <v>53</v>
      </c>
      <c r="AG23410">
        <v>53</v>
      </c>
      <c r="AH23410">
        <v>460.26725397175699</v>
      </c>
      <c r="AI23410">
        <v>460</v>
      </c>
      <c r="AJ23410">
        <v>460</v>
      </c>
      <c r="AK23410" s="11" t="s">
        <v>432</v>
      </c>
      <c r="AL23410">
        <v>-44.0032429368135</v>
      </c>
      <c r="AM23410" s="11" t="s">
        <v>432</v>
      </c>
      <c r="AN23410">
        <v>5160.8604712285796</v>
      </c>
      <c r="AO23410">
        <v>513.999999999956</v>
      </c>
      <c r="AP23410">
        <v>6944.7174095016899</v>
      </c>
      <c r="AQ23410">
        <v>2804.8509320445701</v>
      </c>
      <c r="AR23410">
        <v>13754.9879407387</v>
      </c>
      <c r="AS23410" s="11" t="str">
        <f t="shared" si="365"/>
        <v>LA</v>
      </c>
    </row>
    <row r="23411" spans="1:45" x14ac:dyDescent="0.25">
      <c r="A23411">
        <v>23410</v>
      </c>
      <c r="B23411" s="11" t="s">
        <v>523</v>
      </c>
      <c r="C23411" s="1">
        <v>43927</v>
      </c>
      <c r="D23411">
        <v>1890.8756785714299</v>
      </c>
      <c r="E23411">
        <v>1821.9821428571399</v>
      </c>
      <c r="F23411">
        <v>1958.75357142857</v>
      </c>
      <c r="G23411">
        <v>523.39292857142902</v>
      </c>
      <c r="H23411">
        <v>512.16607142857094</v>
      </c>
      <c r="I23411">
        <v>535.57500000000005</v>
      </c>
      <c r="J23411">
        <v>478.849351190476</v>
      </c>
      <c r="K23411">
        <v>469.71428571428601</v>
      </c>
      <c r="L23411">
        <v>488.71428571428601</v>
      </c>
      <c r="M23411">
        <v>35</v>
      </c>
      <c r="N23411">
        <v>35</v>
      </c>
      <c r="O23411">
        <v>35</v>
      </c>
      <c r="P23411">
        <v>277.72333928571402</v>
      </c>
      <c r="Q23411">
        <v>252.498214285714</v>
      </c>
      <c r="R23411">
        <v>305.142857142857</v>
      </c>
      <c r="S23411">
        <v>80.190934523809503</v>
      </c>
      <c r="T23411">
        <v>76.5</v>
      </c>
      <c r="U23411">
        <v>84</v>
      </c>
      <c r="V23411">
        <v>512</v>
      </c>
      <c r="W23411">
        <v>512</v>
      </c>
      <c r="X23411">
        <v>512</v>
      </c>
      <c r="Y23411">
        <v>0</v>
      </c>
      <c r="Z23411">
        <v>0</v>
      </c>
      <c r="AA23411">
        <v>0</v>
      </c>
      <c r="AB23411">
        <v>46.392928571428598</v>
      </c>
      <c r="AC23411">
        <v>35.166071428571399</v>
      </c>
      <c r="AD23411">
        <v>58.575000000000003</v>
      </c>
      <c r="AE23411">
        <v>55.193192652744997</v>
      </c>
      <c r="AF23411">
        <v>55</v>
      </c>
      <c r="AG23411">
        <v>55</v>
      </c>
      <c r="AH23411">
        <v>515.46044662450197</v>
      </c>
      <c r="AI23411">
        <v>515</v>
      </c>
      <c r="AJ23411">
        <v>515</v>
      </c>
      <c r="AK23411" s="11" t="s">
        <v>432</v>
      </c>
      <c r="AL23411">
        <v>-44.046960951196397</v>
      </c>
      <c r="AM23411" s="11" t="s">
        <v>432</v>
      </c>
      <c r="AN23411">
        <v>5227.1926213337001</v>
      </c>
      <c r="AO23411">
        <v>1857</v>
      </c>
      <c r="AP23411">
        <v>6540.9983861873498</v>
      </c>
      <c r="AQ23411">
        <v>2873.3907664838398</v>
      </c>
      <c r="AR23411">
        <v>14106.8489115906</v>
      </c>
      <c r="AS23411" s="11" t="str">
        <f t="shared" si="365"/>
        <v>LA</v>
      </c>
    </row>
    <row r="23412" spans="1:45" x14ac:dyDescent="0.25">
      <c r="A23412">
        <v>23411</v>
      </c>
      <c r="B23412" s="11" t="s">
        <v>523</v>
      </c>
      <c r="C23412" s="1">
        <v>43928</v>
      </c>
      <c r="D23412">
        <v>1942.4199880952399</v>
      </c>
      <c r="E23412">
        <v>1874.4071428571399</v>
      </c>
      <c r="F23412">
        <v>2010.88571428571</v>
      </c>
      <c r="G23412">
        <v>542.07974999999999</v>
      </c>
      <c r="H23412">
        <v>530.99642857142896</v>
      </c>
      <c r="I23412">
        <v>554.86488095238099</v>
      </c>
      <c r="J23412">
        <v>494.43857738095198</v>
      </c>
      <c r="K23412">
        <v>485</v>
      </c>
      <c r="L23412">
        <v>504.5</v>
      </c>
      <c r="M23412">
        <v>70</v>
      </c>
      <c r="N23412">
        <v>70</v>
      </c>
      <c r="O23412">
        <v>70</v>
      </c>
      <c r="P23412">
        <v>277.77131547619001</v>
      </c>
      <c r="Q23412">
        <v>252.710714285714</v>
      </c>
      <c r="R23412">
        <v>304.71428571428601</v>
      </c>
      <c r="S23412">
        <v>80.423232142857103</v>
      </c>
      <c r="T23412">
        <v>76.714285714285694</v>
      </c>
      <c r="U23412">
        <v>84.428571428571402</v>
      </c>
      <c r="V23412">
        <v>582</v>
      </c>
      <c r="W23412">
        <v>582</v>
      </c>
      <c r="X23412">
        <v>582</v>
      </c>
      <c r="Y23412">
        <v>0</v>
      </c>
      <c r="Z23412">
        <v>0</v>
      </c>
      <c r="AA23412">
        <v>0</v>
      </c>
      <c r="AB23412">
        <v>65.079750000000004</v>
      </c>
      <c r="AC23412">
        <v>53.996428571428602</v>
      </c>
      <c r="AD23412">
        <v>77.864880952381</v>
      </c>
      <c r="AE23412">
        <v>57.234917081885001</v>
      </c>
      <c r="AF23412">
        <v>57</v>
      </c>
      <c r="AG23412">
        <v>57</v>
      </c>
      <c r="AH23412">
        <v>572.69536370638696</v>
      </c>
      <c r="AI23412">
        <v>573</v>
      </c>
      <c r="AJ23412">
        <v>573</v>
      </c>
      <c r="AK23412" s="11" t="s">
        <v>432</v>
      </c>
      <c r="AL23412">
        <v>-44.043961405942603</v>
      </c>
      <c r="AM23412" s="11" t="s">
        <v>432</v>
      </c>
      <c r="AN23412">
        <v>5298.5987642748196</v>
      </c>
      <c r="AO23412">
        <v>1417.00000000001</v>
      </c>
      <c r="AP23412">
        <v>6554.0279460009097</v>
      </c>
      <c r="AQ23412">
        <v>2901.3942069653399</v>
      </c>
      <c r="AR23412">
        <v>13249.747620444999</v>
      </c>
      <c r="AS23412" s="11" t="str">
        <f t="shared" si="365"/>
        <v>LA</v>
      </c>
    </row>
    <row r="23413" spans="1:45" x14ac:dyDescent="0.25">
      <c r="A23413">
        <v>23412</v>
      </c>
      <c r="B23413" s="11" t="s">
        <v>523</v>
      </c>
      <c r="C23413" s="1">
        <v>43929</v>
      </c>
      <c r="D23413">
        <v>1983.42505357143</v>
      </c>
      <c r="E23413">
        <v>1917.28482142857</v>
      </c>
      <c r="F23413">
        <v>2055.3763392857099</v>
      </c>
      <c r="G23413">
        <v>558.19598214285702</v>
      </c>
      <c r="H23413">
        <v>546.42857142857099</v>
      </c>
      <c r="I23413">
        <v>571.33571428571395</v>
      </c>
      <c r="J23413">
        <v>507.63344642857101</v>
      </c>
      <c r="K23413">
        <v>498</v>
      </c>
      <c r="L23413">
        <v>517.86071428571404</v>
      </c>
      <c r="M23413">
        <v>70</v>
      </c>
      <c r="N23413">
        <v>70</v>
      </c>
      <c r="O23413">
        <v>70</v>
      </c>
      <c r="P23413">
        <v>277.27109523809497</v>
      </c>
      <c r="Q23413">
        <v>253.16249999999999</v>
      </c>
      <c r="R23413">
        <v>304.28571428571399</v>
      </c>
      <c r="S23413">
        <v>80.831244047619094</v>
      </c>
      <c r="T23413">
        <v>77</v>
      </c>
      <c r="U23413">
        <v>84.857589285714297</v>
      </c>
      <c r="V23413">
        <v>652</v>
      </c>
      <c r="W23413">
        <v>652</v>
      </c>
      <c r="X23413">
        <v>652</v>
      </c>
      <c r="Y23413">
        <v>0</v>
      </c>
      <c r="Z23413">
        <v>0</v>
      </c>
      <c r="AA23413">
        <v>0</v>
      </c>
      <c r="AB23413">
        <v>81.195982142857105</v>
      </c>
      <c r="AC23413">
        <v>69.428571428571402</v>
      </c>
      <c r="AD23413">
        <v>94.335714285714303</v>
      </c>
      <c r="AE23413">
        <v>58.904475117938098</v>
      </c>
      <c r="AF23413">
        <v>59</v>
      </c>
      <c r="AG23413">
        <v>59</v>
      </c>
      <c r="AH23413">
        <v>631.59983882432505</v>
      </c>
      <c r="AI23413">
        <v>632</v>
      </c>
      <c r="AJ23413">
        <v>632</v>
      </c>
      <c r="AK23413" s="11" t="s">
        <v>432</v>
      </c>
      <c r="AL23413">
        <v>-43.978912077454098</v>
      </c>
      <c r="AM23413" s="11" t="s">
        <v>432</v>
      </c>
      <c r="AN23413">
        <v>5366.65554693374</v>
      </c>
      <c r="AO23413">
        <v>746.000000000098</v>
      </c>
      <c r="AP23413">
        <v>6494.26900108272</v>
      </c>
      <c r="AQ23413">
        <v>2669.6250192421599</v>
      </c>
      <c r="AR23413">
        <v>13054.373658954701</v>
      </c>
      <c r="AS23413" s="11" t="str">
        <f t="shared" si="365"/>
        <v>LA</v>
      </c>
    </row>
    <row r="23414" spans="1:45" x14ac:dyDescent="0.25">
      <c r="A23414">
        <v>23413</v>
      </c>
      <c r="B23414" s="11" t="s">
        <v>523</v>
      </c>
      <c r="C23414" s="1">
        <v>43930</v>
      </c>
      <c r="D23414">
        <v>2016.29164880952</v>
      </c>
      <c r="E23414">
        <v>1948.4053571428601</v>
      </c>
      <c r="F23414">
        <v>2082.4392857142898</v>
      </c>
      <c r="G23414">
        <v>571.32591071428601</v>
      </c>
      <c r="H23414">
        <v>559.49821428571397</v>
      </c>
      <c r="I23414">
        <v>584.43214285714305</v>
      </c>
      <c r="J23414">
        <v>518.06358333333299</v>
      </c>
      <c r="K23414">
        <v>508.142857142857</v>
      </c>
      <c r="L23414">
        <v>528.57500000000005</v>
      </c>
      <c r="M23414">
        <v>50</v>
      </c>
      <c r="N23414">
        <v>50</v>
      </c>
      <c r="O23414">
        <v>50</v>
      </c>
      <c r="P23414">
        <v>277.68938690476199</v>
      </c>
      <c r="Q23414">
        <v>253.851339285714</v>
      </c>
      <c r="R23414">
        <v>305.86428571428598</v>
      </c>
      <c r="S23414">
        <v>80.976547619047594</v>
      </c>
      <c r="T23414">
        <v>77.142857142857096</v>
      </c>
      <c r="U23414">
        <v>85.143452380952397</v>
      </c>
      <c r="V23414">
        <v>702</v>
      </c>
      <c r="W23414">
        <v>702</v>
      </c>
      <c r="X23414">
        <v>702</v>
      </c>
      <c r="Y23414">
        <v>0</v>
      </c>
      <c r="Z23414">
        <v>0</v>
      </c>
      <c r="AA23414">
        <v>0</v>
      </c>
      <c r="AB23414">
        <v>94.325910714285698</v>
      </c>
      <c r="AC23414">
        <v>82.498214285714297</v>
      </c>
      <c r="AD23414">
        <v>107.43214285714301</v>
      </c>
      <c r="AE23414">
        <v>60.207892478586899</v>
      </c>
      <c r="AF23414">
        <v>60</v>
      </c>
      <c r="AG23414">
        <v>60</v>
      </c>
      <c r="AH23414">
        <v>691.80773130291198</v>
      </c>
      <c r="AI23414">
        <v>692</v>
      </c>
      <c r="AJ23414">
        <v>692</v>
      </c>
      <c r="AK23414" s="11" t="s">
        <v>432</v>
      </c>
      <c r="AL23414">
        <v>-43.833053272803902</v>
      </c>
      <c r="AM23414" s="11" t="s">
        <v>432</v>
      </c>
      <c r="AN23414">
        <v>5416.8855901437801</v>
      </c>
      <c r="AO23414">
        <v>1252.99999999999</v>
      </c>
      <c r="AP23414">
        <v>6182.2547175970503</v>
      </c>
      <c r="AQ23414">
        <v>2611.4613237840099</v>
      </c>
      <c r="AR23414">
        <v>12021.6602680989</v>
      </c>
      <c r="AS23414" s="11" t="str">
        <f t="shared" si="365"/>
        <v>LA</v>
      </c>
    </row>
    <row r="23415" spans="1:45" x14ac:dyDescent="0.25">
      <c r="A23415">
        <v>23414</v>
      </c>
      <c r="B23415" s="11" t="s">
        <v>523</v>
      </c>
      <c r="C23415" s="1">
        <v>43931</v>
      </c>
      <c r="D23415">
        <v>2040.98351190476</v>
      </c>
      <c r="E23415">
        <v>1974.1428571428601</v>
      </c>
      <c r="F23415">
        <v>2111.8892857142901</v>
      </c>
      <c r="G23415">
        <v>582.30042261904805</v>
      </c>
      <c r="H23415">
        <v>569.42202380952403</v>
      </c>
      <c r="I23415">
        <v>595.57380952380902</v>
      </c>
      <c r="J23415">
        <v>526.63911309523803</v>
      </c>
      <c r="K23415">
        <v>516.13928571428596</v>
      </c>
      <c r="L23415">
        <v>537.71726190476204</v>
      </c>
      <c r="M23415">
        <v>53</v>
      </c>
      <c r="N23415">
        <v>53</v>
      </c>
      <c r="O23415">
        <v>53</v>
      </c>
      <c r="P23415">
        <v>278.02284523809499</v>
      </c>
      <c r="Q23415">
        <v>253</v>
      </c>
      <c r="R23415">
        <v>306</v>
      </c>
      <c r="S23415">
        <v>81.077982142857095</v>
      </c>
      <c r="T23415">
        <v>77.282738095238102</v>
      </c>
      <c r="U23415">
        <v>85.250892857142901</v>
      </c>
      <c r="V23415">
        <v>755</v>
      </c>
      <c r="W23415">
        <v>755</v>
      </c>
      <c r="X23415">
        <v>755</v>
      </c>
      <c r="Y23415">
        <v>0</v>
      </c>
      <c r="Z23415">
        <v>0</v>
      </c>
      <c r="AA23415">
        <v>0</v>
      </c>
      <c r="AB23415">
        <v>105.30042261904801</v>
      </c>
      <c r="AC23415">
        <v>92.422023809523793</v>
      </c>
      <c r="AD23415">
        <v>118.57380952381</v>
      </c>
      <c r="AE23415">
        <v>61.160817576318998</v>
      </c>
      <c r="AF23415">
        <v>61</v>
      </c>
      <c r="AG23415">
        <v>61</v>
      </c>
      <c r="AH23415">
        <v>752.96854887923098</v>
      </c>
      <c r="AI23415">
        <v>753</v>
      </c>
      <c r="AJ23415">
        <v>753</v>
      </c>
      <c r="AK23415" s="11" t="s">
        <v>432</v>
      </c>
      <c r="AL23415">
        <v>-43.586298524400597</v>
      </c>
      <c r="AM23415" s="11" t="s">
        <v>432</v>
      </c>
      <c r="AN23415">
        <v>5430.02253505511</v>
      </c>
      <c r="AO23415">
        <v>969.99999999999295</v>
      </c>
      <c r="AP23415">
        <v>6086.8556184817999</v>
      </c>
      <c r="AQ23415">
        <v>2575.0681874534898</v>
      </c>
      <c r="AR23415">
        <v>12277.0743140717</v>
      </c>
      <c r="AS23415" s="11" t="str">
        <f t="shared" si="365"/>
        <v>LA</v>
      </c>
    </row>
    <row r="23416" spans="1:45" x14ac:dyDescent="0.25">
      <c r="A23416">
        <v>23415</v>
      </c>
      <c r="B23416" s="11" t="s">
        <v>523</v>
      </c>
      <c r="C23416" s="1">
        <v>43932</v>
      </c>
      <c r="D23416">
        <v>2055.1968511904802</v>
      </c>
      <c r="E23416">
        <v>1983.99285714286</v>
      </c>
      <c r="F23416">
        <v>2125.7562499999999</v>
      </c>
      <c r="G23416">
        <v>590.34494642857101</v>
      </c>
      <c r="H23416">
        <v>577.28482142857104</v>
      </c>
      <c r="I23416">
        <v>603.14642857142906</v>
      </c>
      <c r="J23416">
        <v>532.55186309523799</v>
      </c>
      <c r="K23416">
        <v>522.14241071428603</v>
      </c>
      <c r="L23416">
        <v>543.17321428571404</v>
      </c>
      <c r="M23416">
        <v>51</v>
      </c>
      <c r="N23416">
        <v>51</v>
      </c>
      <c r="O23416">
        <v>51</v>
      </c>
      <c r="P23416">
        <v>273.13705952381002</v>
      </c>
      <c r="Q23416">
        <v>248.13214285714301</v>
      </c>
      <c r="R23416">
        <v>298.67142857142898</v>
      </c>
      <c r="S23416">
        <v>80.035553571428594</v>
      </c>
      <c r="T23416">
        <v>76.332142857142898</v>
      </c>
      <c r="U23416">
        <v>83.878124999999997</v>
      </c>
      <c r="V23416">
        <v>806</v>
      </c>
      <c r="W23416">
        <v>806</v>
      </c>
      <c r="X23416">
        <v>806</v>
      </c>
      <c r="Y23416">
        <v>0</v>
      </c>
      <c r="Z23416">
        <v>0</v>
      </c>
      <c r="AA23416">
        <v>0</v>
      </c>
      <c r="AB23416">
        <v>113.34494642857101</v>
      </c>
      <c r="AC23416">
        <v>100.28482142857101</v>
      </c>
      <c r="AD23416">
        <v>126.146428571429</v>
      </c>
      <c r="AE23416">
        <v>61.784717206433001</v>
      </c>
      <c r="AF23416">
        <v>62</v>
      </c>
      <c r="AG23416">
        <v>62</v>
      </c>
      <c r="AH23416">
        <v>814.75326608566399</v>
      </c>
      <c r="AI23416">
        <v>815</v>
      </c>
      <c r="AJ23416">
        <v>815</v>
      </c>
      <c r="AK23416" s="11" t="s">
        <v>432</v>
      </c>
      <c r="AL23416">
        <v>-43.225453990815403</v>
      </c>
      <c r="AM23416" s="11" t="s">
        <v>432</v>
      </c>
      <c r="AN23416">
        <v>5385.8645271146497</v>
      </c>
      <c r="AO23416">
        <v>760.99999999987995</v>
      </c>
      <c r="AP23416">
        <v>5994.8000984343898</v>
      </c>
      <c r="AQ23416">
        <v>2576.78646959252</v>
      </c>
      <c r="AR23416">
        <v>12088.554813787299</v>
      </c>
      <c r="AS23416" s="11" t="str">
        <f t="shared" si="365"/>
        <v>LA</v>
      </c>
    </row>
    <row r="23417" spans="1:45" x14ac:dyDescent="0.25">
      <c r="A23417">
        <v>23416</v>
      </c>
      <c r="B23417" s="11" t="s">
        <v>523</v>
      </c>
      <c r="C23417" s="1">
        <v>43933</v>
      </c>
      <c r="D23417">
        <v>2060.40467261905</v>
      </c>
      <c r="E23417">
        <v>1992.8428571428601</v>
      </c>
      <c r="F23417">
        <v>2133.5446428571399</v>
      </c>
      <c r="G23417">
        <v>594.97789285714305</v>
      </c>
      <c r="H23417">
        <v>582.61874999999998</v>
      </c>
      <c r="I23417">
        <v>608.57500000000005</v>
      </c>
      <c r="J23417">
        <v>535.45990476190502</v>
      </c>
      <c r="K23417">
        <v>524.87455357142903</v>
      </c>
      <c r="L23417">
        <v>546.57857142857097</v>
      </c>
      <c r="M23417">
        <v>34</v>
      </c>
      <c r="N23417">
        <v>34</v>
      </c>
      <c r="O23417">
        <v>34</v>
      </c>
      <c r="P23417">
        <v>268.59564880952399</v>
      </c>
      <c r="Q23417">
        <v>243.56964285714301</v>
      </c>
      <c r="R23417">
        <v>294</v>
      </c>
      <c r="S23417">
        <v>79.018529761904801</v>
      </c>
      <c r="T23417">
        <v>75.428571428571402</v>
      </c>
      <c r="U23417">
        <v>83</v>
      </c>
      <c r="V23417">
        <v>840</v>
      </c>
      <c r="W23417">
        <v>840</v>
      </c>
      <c r="X23417">
        <v>840</v>
      </c>
      <c r="Y23417">
        <v>0</v>
      </c>
      <c r="Z23417">
        <v>0</v>
      </c>
      <c r="AA23417">
        <v>0</v>
      </c>
      <c r="AB23417">
        <v>117.977892857143</v>
      </c>
      <c r="AC23417">
        <v>105.61875000000001</v>
      </c>
      <c r="AD23417">
        <v>131.57499999999999</v>
      </c>
      <c r="AE23417">
        <v>62.105059933146997</v>
      </c>
      <c r="AF23417">
        <v>62</v>
      </c>
      <c r="AG23417">
        <v>62</v>
      </c>
      <c r="AH23417">
        <v>876.858326018811</v>
      </c>
      <c r="AI23417">
        <v>877</v>
      </c>
      <c r="AJ23417">
        <v>877</v>
      </c>
      <c r="AK23417" s="11" t="s">
        <v>432</v>
      </c>
      <c r="AL23417">
        <v>-42.753422919579798</v>
      </c>
      <c r="AM23417" s="11" t="s">
        <v>432</v>
      </c>
      <c r="AN23417">
        <v>5269.4984660387699</v>
      </c>
      <c r="AO23417">
        <v>581.00000000000705</v>
      </c>
      <c r="AP23417">
        <v>5746.1816700269101</v>
      </c>
      <c r="AQ23417">
        <v>2358.8696173938501</v>
      </c>
      <c r="AR23417">
        <v>11466.9076748554</v>
      </c>
      <c r="AS23417" s="11" t="str">
        <f t="shared" si="365"/>
        <v>LA</v>
      </c>
    </row>
    <row r="23418" spans="1:45" x14ac:dyDescent="0.25">
      <c r="A23418">
        <v>23417</v>
      </c>
      <c r="B23418" s="11" t="s">
        <v>523</v>
      </c>
      <c r="C23418" s="1">
        <v>43934</v>
      </c>
      <c r="D23418">
        <v>2057.5587083333298</v>
      </c>
      <c r="E23418">
        <v>1985.7047619047601</v>
      </c>
      <c r="F23418">
        <v>2131.73809523809</v>
      </c>
      <c r="G23418">
        <v>597.49331547618999</v>
      </c>
      <c r="H23418">
        <v>584.28571428571399</v>
      </c>
      <c r="I23418">
        <v>611.142857142857</v>
      </c>
      <c r="J23418">
        <v>536.47460119047605</v>
      </c>
      <c r="K23418">
        <v>525.99642857142896</v>
      </c>
      <c r="L23418">
        <v>547.58214285714303</v>
      </c>
      <c r="M23418">
        <v>44</v>
      </c>
      <c r="N23418">
        <v>44</v>
      </c>
      <c r="O23418">
        <v>44</v>
      </c>
      <c r="P23418">
        <v>264.74844642857101</v>
      </c>
      <c r="Q23418">
        <v>240.57142857142901</v>
      </c>
      <c r="R23418">
        <v>292.86071428571398</v>
      </c>
      <c r="S23418">
        <v>78.039446428571395</v>
      </c>
      <c r="T23418">
        <v>74.142857142857096</v>
      </c>
      <c r="U23418">
        <v>81.857142857142904</v>
      </c>
      <c r="V23418">
        <v>884</v>
      </c>
      <c r="W23418">
        <v>884</v>
      </c>
      <c r="X23418">
        <v>884</v>
      </c>
      <c r="Y23418">
        <v>0</v>
      </c>
      <c r="Z23418">
        <v>0</v>
      </c>
      <c r="AA23418">
        <v>0</v>
      </c>
      <c r="AB23418">
        <v>120.49331547619001</v>
      </c>
      <c r="AC23418">
        <v>107.28571428571399</v>
      </c>
      <c r="AD23418">
        <v>134.142857142857</v>
      </c>
      <c r="AE23418">
        <v>62.150305011619999</v>
      </c>
      <c r="AF23418">
        <v>62</v>
      </c>
      <c r="AG23418">
        <v>62</v>
      </c>
      <c r="AH23418">
        <v>939.00863103043105</v>
      </c>
      <c r="AI23418">
        <v>939</v>
      </c>
      <c r="AJ23418">
        <v>939</v>
      </c>
      <c r="AK23418" s="11" t="s">
        <v>432</v>
      </c>
      <c r="AL23418">
        <v>-42.190796843344998</v>
      </c>
      <c r="AM23418" s="11" t="s">
        <v>432</v>
      </c>
      <c r="AN23418">
        <v>5077.4838182247504</v>
      </c>
      <c r="AO23418">
        <v>421.00000000011602</v>
      </c>
      <c r="AP23418">
        <v>5746.5204520396201</v>
      </c>
      <c r="AQ23418">
        <v>2313.7759000388301</v>
      </c>
      <c r="AR23418">
        <v>11638.9059024947</v>
      </c>
      <c r="AS23418" s="11" t="str">
        <f t="shared" si="365"/>
        <v>LA</v>
      </c>
    </row>
    <row r="23419" spans="1:45" x14ac:dyDescent="0.25">
      <c r="A23419">
        <v>23418</v>
      </c>
      <c r="B23419" s="11" t="s">
        <v>523</v>
      </c>
      <c r="C23419" s="1">
        <v>43935</v>
      </c>
      <c r="D23419">
        <v>2048.9059404761902</v>
      </c>
      <c r="E23419">
        <v>1981.69642857143</v>
      </c>
      <c r="F23419">
        <v>2119.9142857142901</v>
      </c>
      <c r="G23419">
        <v>597.69008928571395</v>
      </c>
      <c r="H23419">
        <v>584.33214285714303</v>
      </c>
      <c r="I23419">
        <v>611.71785714285704</v>
      </c>
      <c r="J23419">
        <v>535.57654166666703</v>
      </c>
      <c r="K23419">
        <v>524.71071428571395</v>
      </c>
      <c r="L23419">
        <v>546.71785714285704</v>
      </c>
      <c r="M23419">
        <v>129</v>
      </c>
      <c r="N23419">
        <v>129</v>
      </c>
      <c r="O23419">
        <v>129</v>
      </c>
      <c r="P23419">
        <v>260.14203571428601</v>
      </c>
      <c r="Q23419">
        <v>237.28214285714299</v>
      </c>
      <c r="R23419">
        <v>285.504166666667</v>
      </c>
      <c r="S23419">
        <v>76.725946428571405</v>
      </c>
      <c r="T23419">
        <v>73.282738095238102</v>
      </c>
      <c r="U23419">
        <v>80.335714285714303</v>
      </c>
      <c r="V23419">
        <v>1013</v>
      </c>
      <c r="W23419">
        <v>1013</v>
      </c>
      <c r="X23419">
        <v>1013</v>
      </c>
      <c r="Y23419">
        <v>0</v>
      </c>
      <c r="Z23419">
        <v>0</v>
      </c>
      <c r="AA23419">
        <v>0</v>
      </c>
      <c r="AB23419">
        <v>120.690089285714</v>
      </c>
      <c r="AC23419">
        <v>107.332142857143</v>
      </c>
      <c r="AD23419">
        <v>134.71785714285701</v>
      </c>
      <c r="AE23419">
        <v>61.951285173549003</v>
      </c>
      <c r="AF23419">
        <v>62</v>
      </c>
      <c r="AG23419">
        <v>62</v>
      </c>
      <c r="AH23419">
        <v>1000.95991620398</v>
      </c>
      <c r="AI23419">
        <v>1001</v>
      </c>
      <c r="AJ23419">
        <v>1001</v>
      </c>
      <c r="AK23419" s="11" t="s">
        <v>432</v>
      </c>
      <c r="AL23419">
        <v>-41.575393231381099</v>
      </c>
      <c r="AM23419" s="11" t="s">
        <v>432</v>
      </c>
      <c r="AN23419">
        <v>4820.6825753557996</v>
      </c>
      <c r="AO23419">
        <v>502.00000000001501</v>
      </c>
      <c r="AP23419">
        <v>5560.9761899959303</v>
      </c>
      <c r="AQ23419">
        <v>2303.8692588192298</v>
      </c>
      <c r="AR23419">
        <v>11267.6536954288</v>
      </c>
      <c r="AS23419" s="11" t="str">
        <f t="shared" si="365"/>
        <v>LA</v>
      </c>
    </row>
    <row r="23420" spans="1:45" x14ac:dyDescent="0.25">
      <c r="A23420">
        <v>23419</v>
      </c>
      <c r="B23420" s="11" t="s">
        <v>523</v>
      </c>
      <c r="C23420" s="1">
        <v>43936</v>
      </c>
      <c r="D23420">
        <v>2036.1566904761901</v>
      </c>
      <c r="E23420">
        <v>1969.3964285714301</v>
      </c>
      <c r="F23420">
        <v>2110.0333333333301</v>
      </c>
      <c r="G23420">
        <v>595.714327380952</v>
      </c>
      <c r="H23420">
        <v>582.42499999999995</v>
      </c>
      <c r="I23420">
        <v>610.33749999999998</v>
      </c>
      <c r="J23420">
        <v>532.82109523809504</v>
      </c>
      <c r="K23420">
        <v>521.71205357142901</v>
      </c>
      <c r="L23420">
        <v>544.143452380952</v>
      </c>
      <c r="M23420">
        <v>90</v>
      </c>
      <c r="N23420">
        <v>90</v>
      </c>
      <c r="O23420">
        <v>90</v>
      </c>
      <c r="P23420">
        <v>256.476321428571</v>
      </c>
      <c r="Q23420">
        <v>232.24375000000001</v>
      </c>
      <c r="R23420">
        <v>286.00357142857098</v>
      </c>
      <c r="S23420">
        <v>75.410553571428594</v>
      </c>
      <c r="T23420">
        <v>71.856547619047603</v>
      </c>
      <c r="U23420">
        <v>79.428571428571402</v>
      </c>
      <c r="V23420">
        <v>1103</v>
      </c>
      <c r="W23420">
        <v>1103</v>
      </c>
      <c r="X23420">
        <v>1103</v>
      </c>
      <c r="Y23420">
        <v>0</v>
      </c>
      <c r="Z23420">
        <v>0</v>
      </c>
      <c r="AA23420">
        <v>0</v>
      </c>
      <c r="AB23420">
        <v>118.714327380952</v>
      </c>
      <c r="AC23420">
        <v>105.425</v>
      </c>
      <c r="AD23420">
        <v>133.33750000000001</v>
      </c>
      <c r="AE23420">
        <v>61.540036689180099</v>
      </c>
      <c r="AF23420">
        <v>62</v>
      </c>
      <c r="AG23420">
        <v>62</v>
      </c>
      <c r="AH23420">
        <v>1062.4999528931601</v>
      </c>
      <c r="AI23420">
        <v>1062</v>
      </c>
      <c r="AJ23420">
        <v>1062</v>
      </c>
      <c r="AK23420" s="11" t="s">
        <v>432</v>
      </c>
      <c r="AL23420">
        <v>-40.948474502069999</v>
      </c>
      <c r="AM23420" s="11" t="s">
        <v>432</v>
      </c>
      <c r="AN23420">
        <v>4521.9569681313096</v>
      </c>
      <c r="AO23420">
        <v>432.999999999887</v>
      </c>
      <c r="AP23420">
        <v>5178.8198216309902</v>
      </c>
      <c r="AQ23420">
        <v>2254.89620892727</v>
      </c>
      <c r="AR23420">
        <v>10198.8333134976</v>
      </c>
      <c r="AS23420" s="11" t="str">
        <f t="shared" si="365"/>
        <v>LA</v>
      </c>
    </row>
    <row r="23421" spans="1:45" x14ac:dyDescent="0.25">
      <c r="A23421">
        <v>23420</v>
      </c>
      <c r="B23421" s="11" t="s">
        <v>523</v>
      </c>
      <c r="C23421" s="1">
        <v>43937</v>
      </c>
      <c r="D23421">
        <v>2015.8972916666701</v>
      </c>
      <c r="E23421">
        <v>1954.7089285714301</v>
      </c>
      <c r="F23421">
        <v>2085.7178571428599</v>
      </c>
      <c r="G23421">
        <v>591.68561904761896</v>
      </c>
      <c r="H23421">
        <v>577.71428571428601</v>
      </c>
      <c r="I23421">
        <v>607</v>
      </c>
      <c r="J23421">
        <v>528.275053571429</v>
      </c>
      <c r="K23421">
        <v>516.856547619048</v>
      </c>
      <c r="L23421">
        <v>539.72142857142899</v>
      </c>
      <c r="M23421">
        <v>53</v>
      </c>
      <c r="N23421">
        <v>53</v>
      </c>
      <c r="O23421">
        <v>53</v>
      </c>
      <c r="P23421">
        <v>250.795041666667</v>
      </c>
      <c r="Q23421">
        <v>226.42723214285701</v>
      </c>
      <c r="R23421">
        <v>277.86428571428598</v>
      </c>
      <c r="S23421">
        <v>74.238255952380996</v>
      </c>
      <c r="T23421">
        <v>70.428571428571402</v>
      </c>
      <c r="U23421">
        <v>78.003571428571405</v>
      </c>
      <c r="V23421">
        <v>1156</v>
      </c>
      <c r="W23421">
        <v>1156</v>
      </c>
      <c r="X23421">
        <v>1156</v>
      </c>
      <c r="Y23421">
        <v>0</v>
      </c>
      <c r="Z23421">
        <v>0</v>
      </c>
      <c r="AA23421">
        <v>0</v>
      </c>
      <c r="AB23421">
        <v>114.685619047619</v>
      </c>
      <c r="AC23421">
        <v>100.71428571428601</v>
      </c>
      <c r="AD23421">
        <v>130</v>
      </c>
      <c r="AE23421">
        <v>60.948330855990001</v>
      </c>
      <c r="AF23421">
        <v>61</v>
      </c>
      <c r="AG23421">
        <v>61</v>
      </c>
      <c r="AH23421">
        <v>1123.4482837491501</v>
      </c>
      <c r="AI23421">
        <v>1123</v>
      </c>
      <c r="AJ23421">
        <v>1123</v>
      </c>
      <c r="AK23421" s="11" t="s">
        <v>432</v>
      </c>
      <c r="AL23421">
        <v>-40.340603216253101</v>
      </c>
      <c r="AM23421" s="11" t="s">
        <v>432</v>
      </c>
      <c r="AN23421">
        <v>4209.9923790430903</v>
      </c>
      <c r="AO23421">
        <v>581.00000000013097</v>
      </c>
      <c r="AP23421">
        <v>5185.4089982823898</v>
      </c>
      <c r="AQ23421">
        <v>2162.9129083882299</v>
      </c>
      <c r="AR23421">
        <v>10309.3843146789</v>
      </c>
      <c r="AS23421" s="11" t="str">
        <f t="shared" si="365"/>
        <v>LA</v>
      </c>
    </row>
    <row r="23422" spans="1:45" x14ac:dyDescent="0.25">
      <c r="A23422">
        <v>23421</v>
      </c>
      <c r="B23422" s="11" t="s">
        <v>523</v>
      </c>
      <c r="C23422" s="1">
        <v>43938</v>
      </c>
      <c r="D23422">
        <v>1991.3206726190499</v>
      </c>
      <c r="E23422">
        <v>1923.25357142857</v>
      </c>
      <c r="F23422">
        <v>2058.7276785714298</v>
      </c>
      <c r="G23422">
        <v>586.45937500000002</v>
      </c>
      <c r="H23422">
        <v>572.28214285714296</v>
      </c>
      <c r="I23422">
        <v>600.857142857143</v>
      </c>
      <c r="J23422">
        <v>522.85920238095196</v>
      </c>
      <c r="K23422">
        <v>511.42500000000001</v>
      </c>
      <c r="L23422">
        <v>534.66785714285697</v>
      </c>
      <c r="M23422">
        <v>57</v>
      </c>
      <c r="N23422">
        <v>57</v>
      </c>
      <c r="O23422">
        <v>57</v>
      </c>
      <c r="P23422">
        <v>246.93180357142899</v>
      </c>
      <c r="Q23422">
        <v>222.49464285714299</v>
      </c>
      <c r="R23422">
        <v>271.627232142857</v>
      </c>
      <c r="S23422">
        <v>72.852309523809495</v>
      </c>
      <c r="T23422">
        <v>69.282738095238102</v>
      </c>
      <c r="U23422">
        <v>76.857142857142904</v>
      </c>
      <c r="V23422">
        <v>1213</v>
      </c>
      <c r="W23422">
        <v>1213</v>
      </c>
      <c r="X23422">
        <v>1213</v>
      </c>
      <c r="Y23422">
        <v>0</v>
      </c>
      <c r="Z23422">
        <v>0</v>
      </c>
      <c r="AA23422">
        <v>0</v>
      </c>
      <c r="AB23422">
        <v>109.45937499999999</v>
      </c>
      <c r="AC23422">
        <v>95.282142857142901</v>
      </c>
      <c r="AD23422">
        <v>123.857142857143</v>
      </c>
      <c r="AE23422">
        <v>60.205523857789998</v>
      </c>
      <c r="AF23422">
        <v>60</v>
      </c>
      <c r="AG23422">
        <v>60</v>
      </c>
      <c r="AH23422">
        <v>1183.6538076069401</v>
      </c>
      <c r="AI23422">
        <v>1184</v>
      </c>
      <c r="AJ23422">
        <v>1184</v>
      </c>
      <c r="AK23422" s="11" t="s">
        <v>432</v>
      </c>
      <c r="AL23422">
        <v>-39.765369806061798</v>
      </c>
      <c r="AM23422" s="11" t="s">
        <v>432</v>
      </c>
      <c r="AN23422">
        <v>3912.2334253194899</v>
      </c>
      <c r="AO23422">
        <v>585.999999999804</v>
      </c>
      <c r="AP23422">
        <v>5218.9864108034699</v>
      </c>
      <c r="AQ23422">
        <v>2264.93194556358</v>
      </c>
      <c r="AR23422">
        <v>10549.550021149</v>
      </c>
      <c r="AS23422" s="11" t="str">
        <f t="shared" si="365"/>
        <v>LA</v>
      </c>
    </row>
    <row r="23423" spans="1:45" x14ac:dyDescent="0.25">
      <c r="A23423">
        <v>23422</v>
      </c>
      <c r="B23423" s="11" t="s">
        <v>523</v>
      </c>
      <c r="C23423" s="1">
        <v>43939</v>
      </c>
      <c r="D23423">
        <v>1966.0224226190501</v>
      </c>
      <c r="E23423">
        <v>1894.1392857142901</v>
      </c>
      <c r="F23423">
        <v>2034.5125</v>
      </c>
      <c r="G23423">
        <v>580.40079166666703</v>
      </c>
      <c r="H23423">
        <v>566.56964285714298</v>
      </c>
      <c r="I23423">
        <v>594.50535714285695</v>
      </c>
      <c r="J23423">
        <v>516.81251785714301</v>
      </c>
      <c r="K23423">
        <v>505.42142857142898</v>
      </c>
      <c r="L23423">
        <v>528.85758928571397</v>
      </c>
      <c r="M23423">
        <v>54</v>
      </c>
      <c r="N23423">
        <v>54</v>
      </c>
      <c r="O23423">
        <v>54</v>
      </c>
      <c r="P23423">
        <v>242.64103571428601</v>
      </c>
      <c r="Q23423">
        <v>219.65714285714299</v>
      </c>
      <c r="R23423">
        <v>268.335714285714</v>
      </c>
      <c r="S23423">
        <v>71.580255952380995</v>
      </c>
      <c r="T23423">
        <v>67.857142857142904</v>
      </c>
      <c r="U23423">
        <v>75.572767857142793</v>
      </c>
      <c r="V23423">
        <v>1267</v>
      </c>
      <c r="W23423">
        <v>1267</v>
      </c>
      <c r="X23423">
        <v>1267</v>
      </c>
      <c r="Y23423">
        <v>0</v>
      </c>
      <c r="Z23423">
        <v>0</v>
      </c>
      <c r="AA23423">
        <v>0</v>
      </c>
      <c r="AB23423">
        <v>103.400791666667</v>
      </c>
      <c r="AC23423">
        <v>89.569642857142796</v>
      </c>
      <c r="AD23423">
        <v>117.50535714285699</v>
      </c>
      <c r="AE23423">
        <v>59.339622489289901</v>
      </c>
      <c r="AF23423">
        <v>59</v>
      </c>
      <c r="AG23423">
        <v>59</v>
      </c>
      <c r="AH23423">
        <v>1242.99343009623</v>
      </c>
      <c r="AI23423">
        <v>1243</v>
      </c>
      <c r="AJ23423">
        <v>1243</v>
      </c>
      <c r="AK23423" s="11" t="s">
        <v>432</v>
      </c>
      <c r="AL23423">
        <v>-39.221361180405403</v>
      </c>
      <c r="AM23423" s="11" t="s">
        <v>432</v>
      </c>
      <c r="AN23423">
        <v>3649.5792564182202</v>
      </c>
      <c r="AO23423">
        <v>462.000000000022</v>
      </c>
      <c r="AP23423">
        <v>5110.4906679292399</v>
      </c>
      <c r="AQ23423">
        <v>2155.2903580130801</v>
      </c>
      <c r="AR23423">
        <v>10079.2086390313</v>
      </c>
      <c r="AS23423" s="11" t="str">
        <f t="shared" si="365"/>
        <v>LA</v>
      </c>
    </row>
    <row r="23424" spans="1:45" x14ac:dyDescent="0.25">
      <c r="A23424">
        <v>23423</v>
      </c>
      <c r="B23424" s="11" t="s">
        <v>523</v>
      </c>
      <c r="C23424" s="1">
        <v>43940</v>
      </c>
      <c r="D23424">
        <v>1938.4373988095199</v>
      </c>
      <c r="E23424">
        <v>1872.7491071428601</v>
      </c>
      <c r="F23424">
        <v>2003.1434523809501</v>
      </c>
      <c r="G23424">
        <v>573.44547023809503</v>
      </c>
      <c r="H23424">
        <v>559.71071428571395</v>
      </c>
      <c r="I23424">
        <v>587.43035714285702</v>
      </c>
      <c r="J23424">
        <v>510.058029761905</v>
      </c>
      <c r="K23424">
        <v>498.857142857143</v>
      </c>
      <c r="L23424">
        <v>521.83333333333303</v>
      </c>
      <c r="M23424">
        <v>29</v>
      </c>
      <c r="N23424">
        <v>29</v>
      </c>
      <c r="O23424">
        <v>29</v>
      </c>
      <c r="P23424">
        <v>236.98638690476201</v>
      </c>
      <c r="Q23424">
        <v>215.82678571428599</v>
      </c>
      <c r="R23424">
        <v>264.01666666666699</v>
      </c>
      <c r="S23424">
        <v>70.235613095238094</v>
      </c>
      <c r="T23424">
        <v>66.571428571428598</v>
      </c>
      <c r="U23424">
        <v>74</v>
      </c>
      <c r="V23424">
        <v>1296</v>
      </c>
      <c r="W23424">
        <v>1296</v>
      </c>
      <c r="X23424">
        <v>1296</v>
      </c>
      <c r="Y23424">
        <v>0</v>
      </c>
      <c r="Z23424">
        <v>0</v>
      </c>
      <c r="AA23424">
        <v>0</v>
      </c>
      <c r="AB23424">
        <v>96.445470238095197</v>
      </c>
      <c r="AC23424">
        <v>82.710714285714204</v>
      </c>
      <c r="AD23424">
        <v>110.43035714285701</v>
      </c>
      <c r="AE23424">
        <v>58.376871309119899</v>
      </c>
      <c r="AF23424">
        <v>58</v>
      </c>
      <c r="AG23424">
        <v>58</v>
      </c>
      <c r="AH23424">
        <v>1301.3703014053499</v>
      </c>
      <c r="AI23424">
        <v>1301</v>
      </c>
      <c r="AJ23424">
        <v>1301</v>
      </c>
      <c r="AK23424" s="11" t="s">
        <v>432</v>
      </c>
      <c r="AL23424">
        <v>-38.697516515277101</v>
      </c>
      <c r="AM23424" s="11" t="s">
        <v>432</v>
      </c>
      <c r="AN23424">
        <v>3433.9675844727799</v>
      </c>
      <c r="AO23424">
        <v>348.00000000018599</v>
      </c>
      <c r="AP23424">
        <v>4823.2533401432602</v>
      </c>
      <c r="AQ23424">
        <v>2075.2168514826599</v>
      </c>
      <c r="AR23424">
        <v>9888.4227001281197</v>
      </c>
      <c r="AS23424" s="11" t="str">
        <f t="shared" si="365"/>
        <v>LA</v>
      </c>
    </row>
    <row r="23425" spans="1:45" x14ac:dyDescent="0.25">
      <c r="A23425">
        <v>23424</v>
      </c>
      <c r="B23425" s="11" t="s">
        <v>523</v>
      </c>
      <c r="C23425" s="1">
        <v>43941</v>
      </c>
      <c r="D23425">
        <v>1909.2449999999999</v>
      </c>
      <c r="E23425">
        <v>1844.4178571428599</v>
      </c>
      <c r="F23425">
        <v>1971.7339285714299</v>
      </c>
      <c r="G23425">
        <v>566.04667261904797</v>
      </c>
      <c r="H23425">
        <v>551.71428571428601</v>
      </c>
      <c r="I23425">
        <v>580.57276785714305</v>
      </c>
      <c r="J23425">
        <v>503.07286309523801</v>
      </c>
      <c r="K23425">
        <v>491.856547619048</v>
      </c>
      <c r="L23425">
        <v>514.33571428571395</v>
      </c>
      <c r="M23425">
        <v>32</v>
      </c>
      <c r="N23425">
        <v>32</v>
      </c>
      <c r="O23425">
        <v>32</v>
      </c>
      <c r="P23425">
        <v>232.587755952381</v>
      </c>
      <c r="Q23425">
        <v>209.99642857142899</v>
      </c>
      <c r="R23425">
        <v>257.146428571429</v>
      </c>
      <c r="S23425">
        <v>69.023434523809499</v>
      </c>
      <c r="T23425">
        <v>65.498214285714297</v>
      </c>
      <c r="U23425">
        <v>72.715178571428595</v>
      </c>
      <c r="V23425">
        <v>1328</v>
      </c>
      <c r="W23425">
        <v>1328</v>
      </c>
      <c r="X23425">
        <v>1328</v>
      </c>
      <c r="Y23425">
        <v>0</v>
      </c>
      <c r="Z23425">
        <v>0</v>
      </c>
      <c r="AA23425">
        <v>0</v>
      </c>
      <c r="AB23425">
        <v>89.046672619047598</v>
      </c>
      <c r="AC23425">
        <v>74.714285714285694</v>
      </c>
      <c r="AD23425">
        <v>103.57276785714301</v>
      </c>
      <c r="AE23425">
        <v>57.340448095399999</v>
      </c>
      <c r="AF23425">
        <v>57</v>
      </c>
      <c r="AG23425">
        <v>57</v>
      </c>
      <c r="AH23425">
        <v>1358.7107495007499</v>
      </c>
      <c r="AI23425">
        <v>1359</v>
      </c>
      <c r="AJ23425">
        <v>1359</v>
      </c>
      <c r="AK23425" s="11" t="s">
        <v>432</v>
      </c>
      <c r="AL23425">
        <v>-38.178535739676803</v>
      </c>
      <c r="AM23425" s="11" t="s">
        <v>432</v>
      </c>
      <c r="AN23425">
        <v>3268.8405739753198</v>
      </c>
      <c r="AO23425">
        <v>594.99999999986505</v>
      </c>
      <c r="AP23425">
        <v>4720.7717024482999</v>
      </c>
      <c r="AQ23425">
        <v>1981.8560227532701</v>
      </c>
      <c r="AR23425">
        <v>9983.0389742752905</v>
      </c>
      <c r="AS23425" s="11" t="str">
        <f t="shared" si="365"/>
        <v>LA</v>
      </c>
    </row>
    <row r="23426" spans="1:45" x14ac:dyDescent="0.25">
      <c r="A23426">
        <v>23425</v>
      </c>
      <c r="B23426" s="11" t="s">
        <v>523</v>
      </c>
      <c r="C23426" s="1">
        <v>43942</v>
      </c>
      <c r="D23426">
        <v>1875.26424404762</v>
      </c>
      <c r="E23426">
        <v>1811.4</v>
      </c>
      <c r="F23426">
        <v>1940.7357142857099</v>
      </c>
      <c r="G23426">
        <v>556.90557738095197</v>
      </c>
      <c r="H23426">
        <v>543.62008928571402</v>
      </c>
      <c r="I23426">
        <v>571.57380952380902</v>
      </c>
      <c r="J23426">
        <v>494.47113095238097</v>
      </c>
      <c r="K23426">
        <v>483.74910714285699</v>
      </c>
      <c r="L23426">
        <v>506.12544642857102</v>
      </c>
      <c r="M23426">
        <v>77</v>
      </c>
      <c r="N23426">
        <v>77</v>
      </c>
      <c r="O23426">
        <v>77</v>
      </c>
      <c r="P23426">
        <v>224.387523809524</v>
      </c>
      <c r="Q23426">
        <v>200.566517857143</v>
      </c>
      <c r="R23426">
        <v>249.291071428571</v>
      </c>
      <c r="S23426">
        <v>66.6891488095238</v>
      </c>
      <c r="T23426">
        <v>63.285714285714299</v>
      </c>
      <c r="U23426">
        <v>70.5</v>
      </c>
      <c r="V23426">
        <v>1405</v>
      </c>
      <c r="W23426">
        <v>1405</v>
      </c>
      <c r="X23426">
        <v>1405</v>
      </c>
      <c r="Y23426">
        <v>0</v>
      </c>
      <c r="Z23426">
        <v>0</v>
      </c>
      <c r="AA23426">
        <v>0</v>
      </c>
      <c r="AB23426">
        <v>79.905577380952394</v>
      </c>
      <c r="AC23426">
        <v>66.6200892857143</v>
      </c>
      <c r="AD23426">
        <v>94.573809523809501</v>
      </c>
      <c r="AE23426">
        <v>56.2503856274502</v>
      </c>
      <c r="AF23426">
        <v>56</v>
      </c>
      <c r="AG23426">
        <v>56</v>
      </c>
      <c r="AH23426">
        <v>1414.9611351282001</v>
      </c>
      <c r="AI23426">
        <v>1415</v>
      </c>
      <c r="AJ23426">
        <v>1415</v>
      </c>
      <c r="AK23426" s="11" t="s">
        <v>432</v>
      </c>
      <c r="AL23426">
        <v>-37.650011987668101</v>
      </c>
      <c r="AM23426" s="11" t="s">
        <v>432</v>
      </c>
      <c r="AN23426">
        <v>3151.8348334276802</v>
      </c>
      <c r="AO23426">
        <v>330.99999999998897</v>
      </c>
      <c r="AP23426">
        <v>4563.4437165957397</v>
      </c>
      <c r="AQ23426">
        <v>1954.9508750146099</v>
      </c>
      <c r="AR23426">
        <v>9520.5275562930292</v>
      </c>
      <c r="AS23426" s="11" t="str">
        <f t="shared" ref="AS23426:AS23489" si="366">_xlfn.IFNA(INDEX($BI$2:$BI$53,MATCH(B23433,$BH$2:$BH$53,0)),0)</f>
        <v>LA</v>
      </c>
    </row>
    <row r="23427" spans="1:45" x14ac:dyDescent="0.25">
      <c r="A23427">
        <v>23426</v>
      </c>
      <c r="B23427" s="11" t="s">
        <v>523</v>
      </c>
      <c r="C23427" s="1">
        <v>43943</v>
      </c>
      <c r="D23427">
        <v>1839.55536309524</v>
      </c>
      <c r="E23427">
        <v>1777.4906249999999</v>
      </c>
      <c r="F23427">
        <v>1904.1428571428601</v>
      </c>
      <c r="G23427">
        <v>547.20444642857103</v>
      </c>
      <c r="H23427">
        <v>534.13928571428596</v>
      </c>
      <c r="I23427">
        <v>561</v>
      </c>
      <c r="J23427">
        <v>485.52032738095198</v>
      </c>
      <c r="K23427">
        <v>474.49821428571403</v>
      </c>
      <c r="L23427">
        <v>497.12544642857102</v>
      </c>
      <c r="M23427">
        <v>68</v>
      </c>
      <c r="N23427">
        <v>68</v>
      </c>
      <c r="O23427">
        <v>68</v>
      </c>
      <c r="P23427">
        <v>219.82702380952401</v>
      </c>
      <c r="Q23427">
        <v>196.710714285714</v>
      </c>
      <c r="R23427">
        <v>244.15357142857101</v>
      </c>
      <c r="S23427">
        <v>65.276416666666705</v>
      </c>
      <c r="T23427">
        <v>61.857142857142897</v>
      </c>
      <c r="U23427">
        <v>69.286904761904793</v>
      </c>
      <c r="V23427">
        <v>1473</v>
      </c>
      <c r="W23427">
        <v>1473</v>
      </c>
      <c r="X23427">
        <v>1473</v>
      </c>
      <c r="Y23427">
        <v>0</v>
      </c>
      <c r="Z23427">
        <v>0</v>
      </c>
      <c r="AA23427">
        <v>0</v>
      </c>
      <c r="AB23427">
        <v>70.204446428571401</v>
      </c>
      <c r="AC23427">
        <v>57.139285714285698</v>
      </c>
      <c r="AD23427">
        <v>84</v>
      </c>
      <c r="AE23427">
        <v>55.123272685429797</v>
      </c>
      <c r="AF23427">
        <v>55</v>
      </c>
      <c r="AG23427">
        <v>55</v>
      </c>
      <c r="AH23427">
        <v>1470.0844078136299</v>
      </c>
      <c r="AI23427">
        <v>1470</v>
      </c>
      <c r="AJ23427">
        <v>1470</v>
      </c>
      <c r="AK23427" s="11" t="s">
        <v>432</v>
      </c>
      <c r="AL23427">
        <v>-37.0967171058684</v>
      </c>
      <c r="AM23427" s="11" t="s">
        <v>432</v>
      </c>
      <c r="AN23427">
        <v>3078.7212586825699</v>
      </c>
      <c r="AO23427">
        <v>404.00000000012398</v>
      </c>
      <c r="AP23427">
        <v>4475.3166684868002</v>
      </c>
      <c r="AQ23427">
        <v>1947.3789977142401</v>
      </c>
      <c r="AR23427">
        <v>8570.1922714157608</v>
      </c>
      <c r="AS23427" s="11" t="str">
        <f t="shared" si="366"/>
        <v>LA</v>
      </c>
    </row>
    <row r="23428" spans="1:45" x14ac:dyDescent="0.25">
      <c r="A23428">
        <v>23427</v>
      </c>
      <c r="B23428" s="11" t="s">
        <v>523</v>
      </c>
      <c r="C23428" s="1">
        <v>43944</v>
      </c>
      <c r="D23428">
        <v>1804.80746428571</v>
      </c>
      <c r="E23428">
        <v>1744.72708333333</v>
      </c>
      <c r="F23428">
        <v>1867.2562499999999</v>
      </c>
      <c r="G23428">
        <v>537.01722619047598</v>
      </c>
      <c r="H23428">
        <v>524</v>
      </c>
      <c r="I23428">
        <v>550.86383928571399</v>
      </c>
      <c r="J23428">
        <v>476.17757142857101</v>
      </c>
      <c r="K23428">
        <v>465.42857142857099</v>
      </c>
      <c r="L23428">
        <v>487.171875</v>
      </c>
      <c r="M23428">
        <v>126</v>
      </c>
      <c r="N23428">
        <v>126</v>
      </c>
      <c r="O23428">
        <v>126</v>
      </c>
      <c r="P23428">
        <v>216.000464285714</v>
      </c>
      <c r="Q23428">
        <v>194.332142857143</v>
      </c>
      <c r="R23428">
        <v>239.57142857142901</v>
      </c>
      <c r="S23428">
        <v>63.892761904761898</v>
      </c>
      <c r="T23428">
        <v>60.498214285714297</v>
      </c>
      <c r="U23428">
        <v>67.572767857142793</v>
      </c>
      <c r="V23428">
        <v>1599</v>
      </c>
      <c r="W23428">
        <v>1599</v>
      </c>
      <c r="X23428">
        <v>1599</v>
      </c>
      <c r="Y23428">
        <v>0</v>
      </c>
      <c r="Z23428">
        <v>0</v>
      </c>
      <c r="AA23428">
        <v>0</v>
      </c>
      <c r="AB23428">
        <v>60.017226190476201</v>
      </c>
      <c r="AC23428">
        <v>47</v>
      </c>
      <c r="AD23428">
        <v>73.863839285714306</v>
      </c>
      <c r="AE23428">
        <v>53.972301026890101</v>
      </c>
      <c r="AF23428">
        <v>54</v>
      </c>
      <c r="AG23428">
        <v>54</v>
      </c>
      <c r="AH23428">
        <v>1524.0567088405201</v>
      </c>
      <c r="AI23428">
        <v>1524</v>
      </c>
      <c r="AJ23428">
        <v>1524</v>
      </c>
      <c r="AK23428" s="11" t="s">
        <v>432</v>
      </c>
      <c r="AL23428">
        <v>-36.501672314360398</v>
      </c>
      <c r="AM23428" s="11" t="s">
        <v>432</v>
      </c>
      <c r="AN23428">
        <v>3047.2228038411999</v>
      </c>
      <c r="AO23428">
        <v>480.99999999998198</v>
      </c>
      <c r="AP23428">
        <v>4160.7313751822303</v>
      </c>
      <c r="AQ23428">
        <v>1769.2493355377101</v>
      </c>
      <c r="AR23428">
        <v>7927.9491496766204</v>
      </c>
      <c r="AS23428" s="11" t="str">
        <f t="shared" si="366"/>
        <v>LA</v>
      </c>
    </row>
    <row r="23429" spans="1:45" x14ac:dyDescent="0.25">
      <c r="A23429">
        <v>23428</v>
      </c>
      <c r="B23429" s="11" t="s">
        <v>523</v>
      </c>
      <c r="C23429" s="1">
        <v>43945</v>
      </c>
      <c r="D23429">
        <v>1768.03931547619</v>
      </c>
      <c r="E23429">
        <v>1704.1392857142901</v>
      </c>
      <c r="F23429">
        <v>1830.7035714285701</v>
      </c>
      <c r="G23429">
        <v>526.35217261904802</v>
      </c>
      <c r="H23429">
        <v>513.71309523809498</v>
      </c>
      <c r="I23429">
        <v>540.575892857143</v>
      </c>
      <c r="J23429">
        <v>466.49511309523803</v>
      </c>
      <c r="K23429">
        <v>455.82678571428602</v>
      </c>
      <c r="L23429">
        <v>477.63437499999998</v>
      </c>
      <c r="M23429">
        <v>61</v>
      </c>
      <c r="N23429">
        <v>61</v>
      </c>
      <c r="O23429">
        <v>61</v>
      </c>
      <c r="P23429">
        <v>210.56245238095201</v>
      </c>
      <c r="Q23429">
        <v>188.99687499999999</v>
      </c>
      <c r="R23429">
        <v>233.50535714285701</v>
      </c>
      <c r="S23429">
        <v>62.3705</v>
      </c>
      <c r="T23429">
        <v>59</v>
      </c>
      <c r="U23429">
        <v>66</v>
      </c>
      <c r="V23429">
        <v>1660</v>
      </c>
      <c r="W23429">
        <v>1660</v>
      </c>
      <c r="X23429">
        <v>1660</v>
      </c>
      <c r="Y23429">
        <v>0</v>
      </c>
      <c r="Z23429">
        <v>0</v>
      </c>
      <c r="AA23429">
        <v>0</v>
      </c>
      <c r="AB23429">
        <v>49.3521726190476</v>
      </c>
      <c r="AC23429">
        <v>36.7130952380952</v>
      </c>
      <c r="AD23429">
        <v>63.575892857142797</v>
      </c>
      <c r="AE23429">
        <v>52.808197703680001</v>
      </c>
      <c r="AF23429">
        <v>53</v>
      </c>
      <c r="AG23429">
        <v>53</v>
      </c>
      <c r="AH23429">
        <v>1576.8649065442</v>
      </c>
      <c r="AI23429">
        <v>1577</v>
      </c>
      <c r="AJ23429">
        <v>1577</v>
      </c>
      <c r="AK23429" s="11" t="s">
        <v>432</v>
      </c>
      <c r="AL23429">
        <v>-35.851194778728399</v>
      </c>
      <c r="AM23429" s="11" t="s">
        <v>432</v>
      </c>
      <c r="AN23429">
        <v>3059.1979648222</v>
      </c>
      <c r="AO23429">
        <v>400.999999999804</v>
      </c>
      <c r="AP23429">
        <v>4232.8899815056802</v>
      </c>
      <c r="AQ23429">
        <v>1760.5725321791599</v>
      </c>
      <c r="AR23429">
        <v>8745.0809422572493</v>
      </c>
      <c r="AS23429" s="11" t="str">
        <f t="shared" si="366"/>
        <v>LA</v>
      </c>
    </row>
    <row r="23430" spans="1:45" x14ac:dyDescent="0.25">
      <c r="A23430">
        <v>23429</v>
      </c>
      <c r="B23430" s="11" t="s">
        <v>523</v>
      </c>
      <c r="C23430" s="1">
        <v>43946</v>
      </c>
      <c r="D23430">
        <v>1730.7499761904801</v>
      </c>
      <c r="E23430">
        <v>1668.0928571428601</v>
      </c>
      <c r="F23430">
        <v>1795.1254464285701</v>
      </c>
      <c r="G23430">
        <v>515.39461904761902</v>
      </c>
      <c r="H23430">
        <v>502.75</v>
      </c>
      <c r="I23430">
        <v>529.16875000000005</v>
      </c>
      <c r="J23430">
        <v>456.59582142857101</v>
      </c>
      <c r="K23430">
        <v>445.71309523809498</v>
      </c>
      <c r="L23430">
        <v>467.86071428571398</v>
      </c>
      <c r="M23430">
        <v>47</v>
      </c>
      <c r="N23430">
        <v>47</v>
      </c>
      <c r="O23430">
        <v>47</v>
      </c>
      <c r="P23430">
        <v>206.49379166666699</v>
      </c>
      <c r="Q23430">
        <v>185.42857142857099</v>
      </c>
      <c r="R23430">
        <v>231.833928571429</v>
      </c>
      <c r="S23430">
        <v>61.059976190476199</v>
      </c>
      <c r="T23430">
        <v>57.8544642857143</v>
      </c>
      <c r="U23430">
        <v>64.667857142857102</v>
      </c>
      <c r="V23430">
        <v>1707</v>
      </c>
      <c r="W23430">
        <v>1707</v>
      </c>
      <c r="X23430">
        <v>1707</v>
      </c>
      <c r="Y23430">
        <v>0</v>
      </c>
      <c r="Z23430">
        <v>0</v>
      </c>
      <c r="AA23430">
        <v>0</v>
      </c>
      <c r="AB23430">
        <v>38.394619047619003</v>
      </c>
      <c r="AC23430">
        <v>25.75</v>
      </c>
      <c r="AD23430">
        <v>52.168750000000003</v>
      </c>
      <c r="AE23430">
        <v>51.639129037779902</v>
      </c>
      <c r="AF23430">
        <v>52</v>
      </c>
      <c r="AG23430">
        <v>52</v>
      </c>
      <c r="AH23430">
        <v>1628.5040355819799</v>
      </c>
      <c r="AI23430">
        <v>1629</v>
      </c>
      <c r="AJ23430">
        <v>1629</v>
      </c>
      <c r="AK23430" s="11" t="s">
        <v>432</v>
      </c>
      <c r="AL23430">
        <v>-35.138452469661701</v>
      </c>
      <c r="AM23430" s="11" t="s">
        <v>432</v>
      </c>
      <c r="AN23430">
        <v>3120.2346559006401</v>
      </c>
      <c r="AO23430">
        <v>372.00000000023601</v>
      </c>
      <c r="AP23430">
        <v>4032.3457542823298</v>
      </c>
      <c r="AQ23430">
        <v>1703.76785568685</v>
      </c>
      <c r="AR23430">
        <v>8089.0284909606598</v>
      </c>
      <c r="AS23430" s="11" t="str">
        <f t="shared" si="366"/>
        <v>LA</v>
      </c>
    </row>
    <row r="23431" spans="1:45" x14ac:dyDescent="0.25">
      <c r="A23431">
        <v>23430</v>
      </c>
      <c r="B23431" s="11" t="s">
        <v>523</v>
      </c>
      <c r="C23431" s="1">
        <v>43947</v>
      </c>
      <c r="D23431">
        <v>1694.25257142857</v>
      </c>
      <c r="E23431">
        <v>1633.7089285714301</v>
      </c>
      <c r="F23431">
        <v>1753.2910714285699</v>
      </c>
      <c r="G23431">
        <v>504.19617857142902</v>
      </c>
      <c r="H23431">
        <v>491.142857142857</v>
      </c>
      <c r="I23431">
        <v>518</v>
      </c>
      <c r="J23431">
        <v>446.51152380952402</v>
      </c>
      <c r="K23431">
        <v>435.853571428571</v>
      </c>
      <c r="L23431">
        <v>457.57499999999999</v>
      </c>
      <c r="M23431">
        <v>22</v>
      </c>
      <c r="N23431">
        <v>22</v>
      </c>
      <c r="O23431">
        <v>22</v>
      </c>
      <c r="P23431">
        <v>202.19011309523799</v>
      </c>
      <c r="Q23431">
        <v>181.66249999999999</v>
      </c>
      <c r="R23431">
        <v>226.132589285714</v>
      </c>
      <c r="S23431">
        <v>59.841005952381003</v>
      </c>
      <c r="T23431">
        <v>56.5</v>
      </c>
      <c r="U23431">
        <v>63.143452380952397</v>
      </c>
      <c r="V23431">
        <v>1729</v>
      </c>
      <c r="W23431">
        <v>1729</v>
      </c>
      <c r="X23431">
        <v>1729</v>
      </c>
      <c r="Y23431">
        <v>0</v>
      </c>
      <c r="Z23431">
        <v>0</v>
      </c>
      <c r="AA23431">
        <v>0</v>
      </c>
      <c r="AB23431">
        <v>27.1961785714286</v>
      </c>
      <c r="AC23431">
        <v>14.142857142857199</v>
      </c>
      <c r="AD23431">
        <v>41</v>
      </c>
      <c r="AE23431">
        <v>50.472083836709999</v>
      </c>
      <c r="AF23431">
        <v>50</v>
      </c>
      <c r="AG23431">
        <v>50</v>
      </c>
      <c r="AH23431">
        <v>1678.9761194186899</v>
      </c>
      <c r="AI23431">
        <v>1679</v>
      </c>
      <c r="AJ23431">
        <v>1679</v>
      </c>
      <c r="AK23431" s="11" t="s">
        <v>432</v>
      </c>
      <c r="AL23431">
        <v>-34.361019462598399</v>
      </c>
      <c r="AM23431" s="11" t="s">
        <v>432</v>
      </c>
      <c r="AN23431">
        <v>3236.92059803544</v>
      </c>
      <c r="AO23431">
        <v>260.99999999988398</v>
      </c>
      <c r="AP23431">
        <v>3897.8864763131901</v>
      </c>
      <c r="AQ23431">
        <v>1490.9886658723999</v>
      </c>
      <c r="AR23431">
        <v>7624.7304070951004</v>
      </c>
      <c r="AS23431" s="11" t="str">
        <f t="shared" si="366"/>
        <v>LA</v>
      </c>
    </row>
    <row r="23432" spans="1:45" x14ac:dyDescent="0.25">
      <c r="A23432">
        <v>23431</v>
      </c>
      <c r="B23432" s="11" t="s">
        <v>523</v>
      </c>
      <c r="C23432" s="1">
        <v>43948</v>
      </c>
      <c r="D23432">
        <v>1657.46622619048</v>
      </c>
      <c r="E23432">
        <v>1600.12857142857</v>
      </c>
      <c r="F23432">
        <v>1717.00357142857</v>
      </c>
      <c r="G23432">
        <v>493.88445238095198</v>
      </c>
      <c r="H23432">
        <v>480.62187499999999</v>
      </c>
      <c r="I23432">
        <v>508.00357142857098</v>
      </c>
      <c r="J23432">
        <v>437.32074999999998</v>
      </c>
      <c r="K23432">
        <v>426.28273809523802</v>
      </c>
      <c r="L23432">
        <v>448.57499999999999</v>
      </c>
      <c r="M23432">
        <v>11</v>
      </c>
      <c r="N23432">
        <v>11</v>
      </c>
      <c r="O23432">
        <v>11</v>
      </c>
      <c r="P23432">
        <v>196.990630952381</v>
      </c>
      <c r="Q23432">
        <v>175.98928571428601</v>
      </c>
      <c r="R23432">
        <v>219.01249999999999</v>
      </c>
      <c r="S23432">
        <v>58.4162202380952</v>
      </c>
      <c r="T23432">
        <v>55.428571428571402</v>
      </c>
      <c r="U23432">
        <v>61.714285714285701</v>
      </c>
      <c r="V23432">
        <v>1740</v>
      </c>
      <c r="W23432">
        <v>1740</v>
      </c>
      <c r="X23432">
        <v>1740</v>
      </c>
      <c r="Y23432">
        <v>0</v>
      </c>
      <c r="Z23432">
        <v>0</v>
      </c>
      <c r="AA23432">
        <v>0</v>
      </c>
      <c r="AB23432">
        <v>16.8844523809524</v>
      </c>
      <c r="AC23432">
        <v>3.6218750000000002</v>
      </c>
      <c r="AD23432">
        <v>31.003571428571401</v>
      </c>
      <c r="AE23432">
        <v>49.312252038079997</v>
      </c>
      <c r="AF23432">
        <v>49</v>
      </c>
      <c r="AG23432">
        <v>49</v>
      </c>
      <c r="AH23432">
        <v>1728.2883714567699</v>
      </c>
      <c r="AI23432">
        <v>1728</v>
      </c>
      <c r="AJ23432">
        <v>1728</v>
      </c>
      <c r="AK23432" s="11" t="s">
        <v>432</v>
      </c>
      <c r="AL23432">
        <v>-33.5215031663733</v>
      </c>
      <c r="AM23432" s="11" t="s">
        <v>432</v>
      </c>
      <c r="AN23432">
        <v>3413.0733733458701</v>
      </c>
      <c r="AO23432">
        <v>295.00000000007299</v>
      </c>
      <c r="AP23432">
        <v>3743.04246562353</v>
      </c>
      <c r="AQ23432">
        <v>1474.6243033297701</v>
      </c>
      <c r="AR23432">
        <v>7447.1397862843196</v>
      </c>
      <c r="AS23432" s="11" t="str">
        <f t="shared" si="366"/>
        <v>LA</v>
      </c>
    </row>
    <row r="23433" spans="1:45" x14ac:dyDescent="0.25">
      <c r="A23433">
        <v>23432</v>
      </c>
      <c r="B23433" s="11" t="s">
        <v>523</v>
      </c>
      <c r="C23433" s="1">
        <v>43949</v>
      </c>
      <c r="D23433">
        <v>1623.4851964285699</v>
      </c>
      <c r="E23433">
        <v>1563.1035714285699</v>
      </c>
      <c r="F23433">
        <v>1685.30714285714</v>
      </c>
      <c r="G23433">
        <v>483.72676190476199</v>
      </c>
      <c r="H23433">
        <v>470.33214285714303</v>
      </c>
      <c r="I23433">
        <v>497.71428571428601</v>
      </c>
      <c r="J23433">
        <v>428.21248214285703</v>
      </c>
      <c r="K23433">
        <v>417.66071428571399</v>
      </c>
      <c r="L23433">
        <v>439.43348214285697</v>
      </c>
      <c r="M23433">
        <v>61</v>
      </c>
      <c r="N23433">
        <v>61</v>
      </c>
      <c r="O23433">
        <v>61</v>
      </c>
      <c r="P23433">
        <v>193.069547619048</v>
      </c>
      <c r="Q23433">
        <v>172.710714285714</v>
      </c>
      <c r="R23433">
        <v>216.523214285714</v>
      </c>
      <c r="S23433">
        <v>57.252863095238098</v>
      </c>
      <c r="T23433">
        <v>53.996875000000003</v>
      </c>
      <c r="U23433">
        <v>60.571428571428598</v>
      </c>
      <c r="V23433">
        <v>1801</v>
      </c>
      <c r="W23433">
        <v>1801</v>
      </c>
      <c r="X23433">
        <v>1801</v>
      </c>
      <c r="Y23433">
        <v>0</v>
      </c>
      <c r="Z23433">
        <v>0</v>
      </c>
      <c r="AA23433">
        <v>0</v>
      </c>
      <c r="AB23433">
        <v>6.7267619047619096</v>
      </c>
      <c r="AC23433">
        <v>0</v>
      </c>
      <c r="AD23433">
        <v>20.714285714285701</v>
      </c>
      <c r="AE23433">
        <v>48.162150615210102</v>
      </c>
      <c r="AF23433">
        <v>48</v>
      </c>
      <c r="AG23433">
        <v>48</v>
      </c>
      <c r="AH23433">
        <v>1776.45052207198</v>
      </c>
      <c r="AI23433">
        <v>1776</v>
      </c>
      <c r="AJ23433">
        <v>1776</v>
      </c>
      <c r="AK23433" s="11" t="s">
        <v>432</v>
      </c>
      <c r="AL23433">
        <v>-32.631598896350503</v>
      </c>
      <c r="AM23433" s="11" t="s">
        <v>432</v>
      </c>
      <c r="AN23433">
        <v>3646.3853890212799</v>
      </c>
      <c r="AO23433">
        <v>217.999999999902</v>
      </c>
      <c r="AP23433">
        <v>3602.24976697595</v>
      </c>
      <c r="AQ23433">
        <v>1406.4007543602199</v>
      </c>
      <c r="AR23433">
        <v>7360.6642968640499</v>
      </c>
      <c r="AS23433" s="11" t="str">
        <f t="shared" si="366"/>
        <v>LA</v>
      </c>
    </row>
    <row r="23434" spans="1:45" x14ac:dyDescent="0.25">
      <c r="A23434">
        <v>23433</v>
      </c>
      <c r="B23434" s="11" t="s">
        <v>523</v>
      </c>
      <c r="C23434" s="1">
        <v>43950</v>
      </c>
      <c r="D23434">
        <v>1588.4652142857101</v>
      </c>
      <c r="E23434">
        <v>1528.4142857142899</v>
      </c>
      <c r="F23434">
        <v>1650.4</v>
      </c>
      <c r="G23434">
        <v>473.35031547619002</v>
      </c>
      <c r="H23434">
        <v>460.42857142857099</v>
      </c>
      <c r="I23434">
        <v>487.17321428571398</v>
      </c>
      <c r="J23434">
        <v>419.00987500000002</v>
      </c>
      <c r="K23434">
        <v>408.83333333333297</v>
      </c>
      <c r="L23434">
        <v>430.50178571428597</v>
      </c>
      <c r="M23434">
        <v>44</v>
      </c>
      <c r="N23434">
        <v>44</v>
      </c>
      <c r="O23434">
        <v>44</v>
      </c>
      <c r="P23434">
        <v>187.76559523809499</v>
      </c>
      <c r="Q23434">
        <v>166.564285714286</v>
      </c>
      <c r="R23434">
        <v>209.875</v>
      </c>
      <c r="S23434">
        <v>55.8608095238095</v>
      </c>
      <c r="T23434">
        <v>52.714285714285701</v>
      </c>
      <c r="U23434">
        <v>59.285714285714299</v>
      </c>
      <c r="V23434">
        <v>1845</v>
      </c>
      <c r="W23434">
        <v>1845</v>
      </c>
      <c r="X23434">
        <v>1845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10.1732142857143</v>
      </c>
      <c r="AE23434">
        <v>47.023638935569998</v>
      </c>
      <c r="AF23434">
        <v>47</v>
      </c>
      <c r="AG23434">
        <v>47</v>
      </c>
      <c r="AH23434">
        <v>1823.47416100755</v>
      </c>
      <c r="AI23434">
        <v>1823</v>
      </c>
      <c r="AJ23434">
        <v>1823</v>
      </c>
      <c r="AK23434" s="11" t="s">
        <v>432</v>
      </c>
      <c r="AL23434">
        <v>-31.712419898078998</v>
      </c>
      <c r="AM23434" s="11" t="s">
        <v>432</v>
      </c>
      <c r="AN23434">
        <v>3926.6563341953602</v>
      </c>
      <c r="AO23434">
        <v>374.00000000001501</v>
      </c>
      <c r="AP23434">
        <v>3469.9156991186601</v>
      </c>
      <c r="AQ23434">
        <v>1447.0866644303001</v>
      </c>
      <c r="AR23434">
        <v>6952.4446813610803</v>
      </c>
      <c r="AS23434" s="11" t="str">
        <f t="shared" si="366"/>
        <v>LA</v>
      </c>
    </row>
    <row r="23435" spans="1:45" x14ac:dyDescent="0.25">
      <c r="A23435">
        <v>23434</v>
      </c>
      <c r="B23435" s="11" t="s">
        <v>523</v>
      </c>
      <c r="C23435" s="1">
        <v>43951</v>
      </c>
      <c r="D23435">
        <v>1548.2904940476201</v>
      </c>
      <c r="E23435">
        <v>1487.7</v>
      </c>
      <c r="F23435">
        <v>1611.00714285714</v>
      </c>
      <c r="G23435">
        <v>462.02183333333301</v>
      </c>
      <c r="H23435">
        <v>449.28482142857098</v>
      </c>
      <c r="I23435">
        <v>475.51607142857102</v>
      </c>
      <c r="J23435">
        <v>408.82307738095199</v>
      </c>
      <c r="K23435">
        <v>398.166071428571</v>
      </c>
      <c r="L23435">
        <v>419.625</v>
      </c>
      <c r="M23435">
        <v>60</v>
      </c>
      <c r="N23435">
        <v>60</v>
      </c>
      <c r="O23435">
        <v>60</v>
      </c>
      <c r="P23435">
        <v>179.02418452380999</v>
      </c>
      <c r="Q23435">
        <v>159.24791666666701</v>
      </c>
      <c r="R23435">
        <v>200</v>
      </c>
      <c r="S23435">
        <v>53.523827380952397</v>
      </c>
      <c r="T23435">
        <v>50.571428571428598</v>
      </c>
      <c r="U23435">
        <v>56.857142857142897</v>
      </c>
      <c r="V23435">
        <v>1905</v>
      </c>
      <c r="W23435">
        <v>1905</v>
      </c>
      <c r="X23435">
        <v>1905</v>
      </c>
      <c r="Y23435">
        <v>0</v>
      </c>
      <c r="Z23435">
        <v>0</v>
      </c>
      <c r="AA23435">
        <v>0</v>
      </c>
      <c r="AB23435">
        <v>0</v>
      </c>
      <c r="AC23435">
        <v>0</v>
      </c>
      <c r="AD23435">
        <v>0</v>
      </c>
      <c r="AE23435">
        <v>45.898229921280098</v>
      </c>
      <c r="AF23435">
        <v>46</v>
      </c>
      <c r="AG23435">
        <v>46</v>
      </c>
      <c r="AH23435">
        <v>1869.3723909288301</v>
      </c>
      <c r="AI23435">
        <v>1869</v>
      </c>
      <c r="AJ23435">
        <v>1869</v>
      </c>
      <c r="AK23435" s="11" t="s">
        <v>432</v>
      </c>
      <c r="AL23435">
        <v>-30.7948271063626</v>
      </c>
      <c r="AM23435" s="11" t="s">
        <v>432</v>
      </c>
      <c r="AN23435">
        <v>4236.3256815121704</v>
      </c>
      <c r="AO23435">
        <v>341.000000000098</v>
      </c>
      <c r="AP23435">
        <v>3323.4478478037599</v>
      </c>
      <c r="AQ23435">
        <v>1483.7934283068901</v>
      </c>
      <c r="AR23435">
        <v>6737.5534957189502</v>
      </c>
      <c r="AS23435" s="11" t="str">
        <f t="shared" si="366"/>
        <v>LA</v>
      </c>
    </row>
    <row r="23436" spans="1:45" x14ac:dyDescent="0.25">
      <c r="A23436">
        <v>23435</v>
      </c>
      <c r="B23436" s="11" t="s">
        <v>523</v>
      </c>
      <c r="C23436" s="1">
        <v>43952</v>
      </c>
      <c r="D23436">
        <v>1509.12810714286</v>
      </c>
      <c r="E23436">
        <v>1453.99166666667</v>
      </c>
      <c r="F23436">
        <v>1573.88883928571</v>
      </c>
      <c r="G23436">
        <v>450.71159523809501</v>
      </c>
      <c r="H23436">
        <v>438.33214285714303</v>
      </c>
      <c r="I23436">
        <v>464.43035714285702</v>
      </c>
      <c r="J23436">
        <v>398.62736309523802</v>
      </c>
      <c r="K23436">
        <v>388.42857142857099</v>
      </c>
      <c r="L23436">
        <v>409.71428571428601</v>
      </c>
      <c r="M23436">
        <v>65</v>
      </c>
      <c r="N23436">
        <v>65</v>
      </c>
      <c r="O23436">
        <v>65</v>
      </c>
      <c r="P23436">
        <v>174.709791666667</v>
      </c>
      <c r="Q23436">
        <v>155</v>
      </c>
      <c r="R23436">
        <v>198</v>
      </c>
      <c r="S23436">
        <v>52.270017857142903</v>
      </c>
      <c r="T23436">
        <v>49</v>
      </c>
      <c r="U23436">
        <v>55.857142857142897</v>
      </c>
      <c r="V23436">
        <v>1970</v>
      </c>
      <c r="W23436">
        <v>1970</v>
      </c>
      <c r="X23436">
        <v>1970</v>
      </c>
      <c r="Y23436">
        <v>0</v>
      </c>
      <c r="Z23436">
        <v>0</v>
      </c>
      <c r="AA23436">
        <v>0</v>
      </c>
      <c r="AB23436">
        <v>0</v>
      </c>
      <c r="AC23436">
        <v>0</v>
      </c>
      <c r="AD23436">
        <v>0</v>
      </c>
      <c r="AE23436">
        <v>44.785675221329903</v>
      </c>
      <c r="AF23436">
        <v>45</v>
      </c>
      <c r="AG23436">
        <v>45</v>
      </c>
      <c r="AH23436">
        <v>1914.15806615016</v>
      </c>
      <c r="AI23436">
        <v>1914</v>
      </c>
      <c r="AJ23436">
        <v>1914</v>
      </c>
      <c r="AK23436" s="11" t="s">
        <v>432</v>
      </c>
      <c r="AL23436">
        <v>-29.9165006151763</v>
      </c>
      <c r="AM23436" s="11" t="s">
        <v>432</v>
      </c>
      <c r="AN23436">
        <v>4553.4226889125703</v>
      </c>
      <c r="AO23436">
        <v>709.99999999998499</v>
      </c>
      <c r="AP23436">
        <v>3307.0526274223798</v>
      </c>
      <c r="AQ23436">
        <v>1408.7167659044401</v>
      </c>
      <c r="AR23436">
        <v>6913.0513417447801</v>
      </c>
      <c r="AS23436" s="11" t="str">
        <f t="shared" si="366"/>
        <v>LA</v>
      </c>
    </row>
    <row r="23437" spans="1:45" x14ac:dyDescent="0.25">
      <c r="A23437">
        <v>23436</v>
      </c>
      <c r="B23437" s="11" t="s">
        <v>523</v>
      </c>
      <c r="C23437" s="1">
        <v>43953</v>
      </c>
      <c r="D23437">
        <v>1470.70835119048</v>
      </c>
      <c r="E23437">
        <v>1415.4178571428599</v>
      </c>
      <c r="F23437">
        <v>1529.64375</v>
      </c>
      <c r="G23437">
        <v>439.34662500000002</v>
      </c>
      <c r="H23437">
        <v>427.240178571429</v>
      </c>
      <c r="I23437">
        <v>452.00357142857098</v>
      </c>
      <c r="J23437">
        <v>388.44820238095201</v>
      </c>
      <c r="K23437">
        <v>378.71428571428601</v>
      </c>
      <c r="L23437">
        <v>398.62604166666699</v>
      </c>
      <c r="M23437">
        <v>23</v>
      </c>
      <c r="N23437">
        <v>23</v>
      </c>
      <c r="O23437">
        <v>23</v>
      </c>
      <c r="P23437">
        <v>171.231726190476</v>
      </c>
      <c r="Q23437">
        <v>152.56547619047601</v>
      </c>
      <c r="R23437">
        <v>192.689285714286</v>
      </c>
      <c r="S23437">
        <v>50.871642857142902</v>
      </c>
      <c r="T23437">
        <v>47.857142857142897</v>
      </c>
      <c r="U23437">
        <v>54.430357142857098</v>
      </c>
      <c r="V23437">
        <v>1993</v>
      </c>
      <c r="W23437">
        <v>1993</v>
      </c>
      <c r="X23437">
        <v>1993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E23437">
        <v>43.684352708070001</v>
      </c>
      <c r="AF23437">
        <v>44</v>
      </c>
      <c r="AG23437">
        <v>44</v>
      </c>
      <c r="AH23437">
        <v>1957.8424188582301</v>
      </c>
      <c r="AI23437">
        <v>1958</v>
      </c>
      <c r="AJ23437">
        <v>1958</v>
      </c>
      <c r="AK23437" s="11" t="s">
        <v>432</v>
      </c>
      <c r="AL23437">
        <v>-29.116832106275702</v>
      </c>
      <c r="AM23437" s="11" t="s">
        <v>432</v>
      </c>
      <c r="AN23437">
        <v>4856.1176191724699</v>
      </c>
      <c r="AO23437">
        <v>429.00000000000398</v>
      </c>
      <c r="AP23437">
        <v>3033.3613600172298</v>
      </c>
      <c r="AQ23437">
        <v>1312.6555101879601</v>
      </c>
      <c r="AR23437">
        <v>6013.3302723256802</v>
      </c>
      <c r="AS23437" s="11" t="str">
        <f t="shared" si="366"/>
        <v>LA</v>
      </c>
    </row>
    <row r="23438" spans="1:45" x14ac:dyDescent="0.25">
      <c r="A23438">
        <v>23437</v>
      </c>
      <c r="B23438" s="11" t="s">
        <v>523</v>
      </c>
      <c r="C23438" s="1">
        <v>43954</v>
      </c>
      <c r="D23438">
        <v>1431.33626190476</v>
      </c>
      <c r="E23438">
        <v>1377.69642857143</v>
      </c>
      <c r="F23438">
        <v>1491.503125</v>
      </c>
      <c r="G23438">
        <v>427.60320833333299</v>
      </c>
      <c r="H23438">
        <v>416</v>
      </c>
      <c r="I23438">
        <v>440.142857142857</v>
      </c>
      <c r="J23438">
        <v>377.93629761904799</v>
      </c>
      <c r="K23438">
        <v>367.99642857142902</v>
      </c>
      <c r="L23438">
        <v>387.43214285714299</v>
      </c>
      <c r="M23438">
        <v>19</v>
      </c>
      <c r="N23438">
        <v>19</v>
      </c>
      <c r="O23438">
        <v>19</v>
      </c>
      <c r="P23438">
        <v>166.19347023809499</v>
      </c>
      <c r="Q23438">
        <v>147.57142857142901</v>
      </c>
      <c r="R23438">
        <v>186.42857142857099</v>
      </c>
      <c r="S23438">
        <v>49.280017857142902</v>
      </c>
      <c r="T23438">
        <v>46.282738095238102</v>
      </c>
      <c r="U23438">
        <v>52.430357142857098</v>
      </c>
      <c r="V23438">
        <v>2012</v>
      </c>
      <c r="W23438">
        <v>2012</v>
      </c>
      <c r="X23438">
        <v>2012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  <c r="AE23438">
        <v>42.59270371241</v>
      </c>
      <c r="AF23438">
        <v>43</v>
      </c>
      <c r="AG23438">
        <v>43</v>
      </c>
      <c r="AH23438">
        <v>2000.43512257064</v>
      </c>
      <c r="AI23438">
        <v>2000</v>
      </c>
      <c r="AJ23438">
        <v>2000</v>
      </c>
      <c r="AK23438" s="11" t="s">
        <v>432</v>
      </c>
      <c r="AL23438">
        <v>-28.433633180557699</v>
      </c>
      <c r="AM23438" s="11" t="s">
        <v>432</v>
      </c>
      <c r="AN23438">
        <v>5127.4088935509799</v>
      </c>
      <c r="AO23438">
        <v>199.99999999981401</v>
      </c>
      <c r="AP23438">
        <v>2883.8968849329699</v>
      </c>
      <c r="AQ23438">
        <v>1214.2072246278201</v>
      </c>
      <c r="AR23438">
        <v>5653.4209514186796</v>
      </c>
      <c r="AS23438" s="11" t="str">
        <f t="shared" si="366"/>
        <v>LA</v>
      </c>
    </row>
    <row r="23439" spans="1:45" x14ac:dyDescent="0.25">
      <c r="A23439">
        <v>23438</v>
      </c>
      <c r="B23439" s="11" t="s">
        <v>523</v>
      </c>
      <c r="C23439" s="1">
        <v>43955</v>
      </c>
      <c r="D23439">
        <v>1392.0836547619001</v>
      </c>
      <c r="E23439">
        <v>1334.82083333333</v>
      </c>
      <c r="F23439">
        <v>1456.2964285714299</v>
      </c>
      <c r="G23439">
        <v>415.999672619048</v>
      </c>
      <c r="H23439">
        <v>403.830357142857</v>
      </c>
      <c r="I23439">
        <v>427.50178571428597</v>
      </c>
      <c r="J23439">
        <v>367.56772619047598</v>
      </c>
      <c r="K23439">
        <v>357.70714285714303</v>
      </c>
      <c r="L23439">
        <v>377.146428571429</v>
      </c>
      <c r="M23439">
        <v>52</v>
      </c>
      <c r="N23439">
        <v>52</v>
      </c>
      <c r="O23439">
        <v>52</v>
      </c>
      <c r="P23439">
        <v>161.06650595238099</v>
      </c>
      <c r="Q23439">
        <v>141.56964285714301</v>
      </c>
      <c r="R23439">
        <v>182.72499999999999</v>
      </c>
      <c r="S23439">
        <v>48.0836130952381</v>
      </c>
      <c r="T23439">
        <v>45</v>
      </c>
      <c r="U23439">
        <v>51.285714285714299</v>
      </c>
      <c r="V23439">
        <v>2064</v>
      </c>
      <c r="W23439">
        <v>2064</v>
      </c>
      <c r="X23439">
        <v>2064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  <c r="AE23439">
        <v>41.509336637029897</v>
      </c>
      <c r="AF23439">
        <v>42</v>
      </c>
      <c r="AG23439">
        <v>42</v>
      </c>
      <c r="AH23439">
        <v>2041.94445920767</v>
      </c>
      <c r="AI23439">
        <v>2042</v>
      </c>
      <c r="AJ23439">
        <v>2042</v>
      </c>
      <c r="AK23439" s="11" t="s">
        <v>432</v>
      </c>
      <c r="AL23439">
        <v>-27.895745573020299</v>
      </c>
      <c r="AM23439" s="11" t="s">
        <v>432</v>
      </c>
      <c r="AN23439">
        <v>5358.3230625919996</v>
      </c>
      <c r="AO23439">
        <v>333.00000000004701</v>
      </c>
      <c r="AP23439">
        <v>2829.7132052040802</v>
      </c>
      <c r="AQ23439">
        <v>1149.24312257723</v>
      </c>
      <c r="AR23439">
        <v>5745.9138525358403</v>
      </c>
      <c r="AS23439" s="11" t="str">
        <f t="shared" si="366"/>
        <v>LA</v>
      </c>
    </row>
    <row r="23440" spans="1:45" x14ac:dyDescent="0.25">
      <c r="A23440">
        <v>23439</v>
      </c>
      <c r="B23440" s="11" t="s">
        <v>523</v>
      </c>
      <c r="C23440" s="1">
        <v>43956</v>
      </c>
      <c r="D23440">
        <v>1352.6793214285699</v>
      </c>
      <c r="E23440">
        <v>1296.99583333333</v>
      </c>
      <c r="F23440">
        <v>1415.7178571428601</v>
      </c>
      <c r="G23440">
        <v>404.477642857143</v>
      </c>
      <c r="H23440">
        <v>392.710714285714</v>
      </c>
      <c r="I23440">
        <v>416.71785714285699</v>
      </c>
      <c r="J23440">
        <v>357.21725595238098</v>
      </c>
      <c r="K23440">
        <v>347.853571428571</v>
      </c>
      <c r="L23440">
        <v>367.00833333333298</v>
      </c>
      <c r="M23440">
        <v>51</v>
      </c>
      <c r="N23440">
        <v>51</v>
      </c>
      <c r="O23440">
        <v>51</v>
      </c>
      <c r="P23440">
        <v>156.97445238095199</v>
      </c>
      <c r="Q23440">
        <v>138.564285714286</v>
      </c>
      <c r="R23440">
        <v>176.75624999999999</v>
      </c>
      <c r="S23440">
        <v>46.753386904761904</v>
      </c>
      <c r="T23440">
        <v>44</v>
      </c>
      <c r="U23440">
        <v>49.857142857142897</v>
      </c>
      <c r="V23440">
        <v>2115</v>
      </c>
      <c r="W23440">
        <v>2115</v>
      </c>
      <c r="X23440">
        <v>2115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  <c r="AE23440">
        <v>40.432943343200101</v>
      </c>
      <c r="AF23440">
        <v>40</v>
      </c>
      <c r="AG23440">
        <v>40</v>
      </c>
      <c r="AH23440">
        <v>2082.3774025508701</v>
      </c>
      <c r="AI23440">
        <v>2082</v>
      </c>
      <c r="AJ23440">
        <v>2082</v>
      </c>
      <c r="AK23440" s="11" t="s">
        <v>432</v>
      </c>
      <c r="AL23440">
        <v>-27.5151288452095</v>
      </c>
      <c r="AM23440" s="11" t="s">
        <v>432</v>
      </c>
      <c r="AN23440">
        <v>5548.5765518897197</v>
      </c>
      <c r="AO23440">
        <v>323.00000000000699</v>
      </c>
      <c r="AP23440">
        <v>2693.5734897674602</v>
      </c>
      <c r="AQ23440">
        <v>1050.17321804736</v>
      </c>
      <c r="AR23440">
        <v>5456.0302145153801</v>
      </c>
      <c r="AS23440" s="11" t="str">
        <f t="shared" si="366"/>
        <v>LA</v>
      </c>
    </row>
    <row r="23441" spans="1:45" x14ac:dyDescent="0.25">
      <c r="A23441">
        <v>23440</v>
      </c>
      <c r="B23441" s="11" t="s">
        <v>523</v>
      </c>
      <c r="C23441" s="1">
        <v>43957</v>
      </c>
      <c r="D23441">
        <v>1315.25416071429</v>
      </c>
      <c r="E23441">
        <v>1262.7107142857101</v>
      </c>
      <c r="F23441">
        <v>1373.63214285714</v>
      </c>
      <c r="G23441">
        <v>393.99268452381</v>
      </c>
      <c r="H23441">
        <v>382.42857142857099</v>
      </c>
      <c r="I23441">
        <v>406.5</v>
      </c>
      <c r="J23441">
        <v>347.921029761905</v>
      </c>
      <c r="K23441">
        <v>338.56964285714298</v>
      </c>
      <c r="L23441">
        <v>357.50178571428597</v>
      </c>
      <c r="M23441">
        <v>52</v>
      </c>
      <c r="N23441">
        <v>52</v>
      </c>
      <c r="O23441">
        <v>52</v>
      </c>
      <c r="P23441">
        <v>152.70640476190499</v>
      </c>
      <c r="Q23441">
        <v>134.56785714285701</v>
      </c>
      <c r="R23441">
        <v>173.28690476190499</v>
      </c>
      <c r="S23441">
        <v>45.407803571428602</v>
      </c>
      <c r="T23441">
        <v>42.5</v>
      </c>
      <c r="U23441">
        <v>48.5</v>
      </c>
      <c r="V23441">
        <v>2167</v>
      </c>
      <c r="W23441">
        <v>2167</v>
      </c>
      <c r="X23441">
        <v>2167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  <c r="AE23441">
        <v>39.362011524359801</v>
      </c>
      <c r="AF23441">
        <v>39</v>
      </c>
      <c r="AG23441">
        <v>39</v>
      </c>
      <c r="AH23441">
        <v>2121.7394140752299</v>
      </c>
      <c r="AI23441">
        <v>2122</v>
      </c>
      <c r="AJ23441">
        <v>2122</v>
      </c>
      <c r="AK23441" s="11" t="s">
        <v>432</v>
      </c>
      <c r="AL23441">
        <v>-27.283941407025701</v>
      </c>
      <c r="AM23441" s="11" t="s">
        <v>432</v>
      </c>
      <c r="AN23441">
        <v>5704.6026266697199</v>
      </c>
      <c r="AO23441">
        <v>403.000000000098</v>
      </c>
      <c r="AP23441">
        <v>2528.40672193925</v>
      </c>
      <c r="AQ23441">
        <v>1049.7654034131599</v>
      </c>
      <c r="AR23441">
        <v>5166.0563050219798</v>
      </c>
      <c r="AS23441" s="11" t="str">
        <f t="shared" si="366"/>
        <v>LA</v>
      </c>
    </row>
    <row r="23442" spans="1:45" x14ac:dyDescent="0.25">
      <c r="A23442">
        <v>23441</v>
      </c>
      <c r="B23442" s="11" t="s">
        <v>523</v>
      </c>
      <c r="C23442" s="1">
        <v>43958</v>
      </c>
      <c r="D23442">
        <v>1279.9126964285699</v>
      </c>
      <c r="E23442">
        <v>1224.49166666667</v>
      </c>
      <c r="F23442">
        <v>1334.0214285714301</v>
      </c>
      <c r="G23442">
        <v>383.755803571429</v>
      </c>
      <c r="H23442">
        <v>371.857142857143</v>
      </c>
      <c r="I23442">
        <v>395.5</v>
      </c>
      <c r="J23442">
        <v>338.773476190476</v>
      </c>
      <c r="K23442">
        <v>329</v>
      </c>
      <c r="L23442">
        <v>348.62604166666699</v>
      </c>
      <c r="M23442">
        <v>41</v>
      </c>
      <c r="N23442">
        <v>41</v>
      </c>
      <c r="O23442">
        <v>41</v>
      </c>
      <c r="P23442">
        <v>147.42613690476199</v>
      </c>
      <c r="Q23442">
        <v>129.71428571428601</v>
      </c>
      <c r="R23442">
        <v>168.19107142857101</v>
      </c>
      <c r="S23442">
        <v>44.133619047619</v>
      </c>
      <c r="T23442">
        <v>41.285714285714299</v>
      </c>
      <c r="U23442">
        <v>47.5</v>
      </c>
      <c r="V23442">
        <v>2208</v>
      </c>
      <c r="W23442">
        <v>2208</v>
      </c>
      <c r="X23442">
        <v>2208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  <c r="AE23442">
        <v>38.294599614749998</v>
      </c>
      <c r="AF23442">
        <v>38</v>
      </c>
      <c r="AG23442">
        <v>38</v>
      </c>
      <c r="AH23442">
        <v>2160.0340136899799</v>
      </c>
      <c r="AI23442">
        <v>2160</v>
      </c>
      <c r="AJ23442">
        <v>2160</v>
      </c>
      <c r="AK23442" s="11" t="s">
        <v>432</v>
      </c>
      <c r="AL23442">
        <v>-27.177482528142601</v>
      </c>
      <c r="AM23442" s="11" t="s">
        <v>432</v>
      </c>
      <c r="AN23442">
        <v>5836.01973127373</v>
      </c>
      <c r="AO23442">
        <v>253.00000000006199</v>
      </c>
      <c r="AP23442">
        <v>2439.0019827050601</v>
      </c>
      <c r="AQ23442">
        <v>946.16979322620205</v>
      </c>
      <c r="AR23442">
        <v>5052.83286252373</v>
      </c>
      <c r="AS23442" s="11" t="str">
        <f t="shared" si="366"/>
        <v>LA</v>
      </c>
    </row>
    <row r="23443" spans="1:45" x14ac:dyDescent="0.25">
      <c r="A23443">
        <v>23442</v>
      </c>
      <c r="B23443" s="11" t="s">
        <v>523</v>
      </c>
      <c r="C23443" s="1">
        <v>43959</v>
      </c>
      <c r="D23443">
        <v>1244.9355416666699</v>
      </c>
      <c r="E23443">
        <v>1191.49166666667</v>
      </c>
      <c r="F23443">
        <v>1300.1254464285701</v>
      </c>
      <c r="G23443">
        <v>373.44184523809503</v>
      </c>
      <c r="H23443">
        <v>361.99642857142902</v>
      </c>
      <c r="I23443">
        <v>385.43348214285697</v>
      </c>
      <c r="J23443">
        <v>329.59594047618998</v>
      </c>
      <c r="K23443">
        <v>319.856547619048</v>
      </c>
      <c r="L23443">
        <v>339.17321428571398</v>
      </c>
      <c r="M23443">
        <v>19</v>
      </c>
      <c r="N23443">
        <v>19</v>
      </c>
      <c r="O23443">
        <v>19</v>
      </c>
      <c r="P23443">
        <v>143.336172619048</v>
      </c>
      <c r="Q23443">
        <v>126.142857142857</v>
      </c>
      <c r="R23443">
        <v>162</v>
      </c>
      <c r="S23443">
        <v>42.746017857142903</v>
      </c>
      <c r="T23443">
        <v>39.856547619047603</v>
      </c>
      <c r="U23443">
        <v>45.714285714285701</v>
      </c>
      <c r="V23443">
        <v>2227</v>
      </c>
      <c r="W23443">
        <v>2227</v>
      </c>
      <c r="X23443">
        <v>2227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  <c r="AE23443">
        <v>37.228853373199897</v>
      </c>
      <c r="AF23443">
        <v>37</v>
      </c>
      <c r="AG23443">
        <v>37</v>
      </c>
      <c r="AH23443">
        <v>2197.2628670631798</v>
      </c>
      <c r="AI23443">
        <v>2197</v>
      </c>
      <c r="AJ23443">
        <v>2197</v>
      </c>
      <c r="AK23443" s="11" t="s">
        <v>432</v>
      </c>
      <c r="AL23443">
        <v>-27.158902107376498</v>
      </c>
      <c r="AM23443" s="11" t="s">
        <v>432</v>
      </c>
      <c r="AN23443">
        <v>5952.1752590209198</v>
      </c>
      <c r="AO23443">
        <v>202.99999999993801</v>
      </c>
      <c r="AP23443">
        <v>2274.5846836569699</v>
      </c>
      <c r="AQ23443">
        <v>933.44202761826796</v>
      </c>
      <c r="AR23443">
        <v>4458.4678224875297</v>
      </c>
      <c r="AS23443" s="11" t="str">
        <f t="shared" si="366"/>
        <v>LA</v>
      </c>
    </row>
    <row r="23444" spans="1:45" x14ac:dyDescent="0.25">
      <c r="A23444">
        <v>23443</v>
      </c>
      <c r="B23444" s="11" t="s">
        <v>523</v>
      </c>
      <c r="C23444" s="1">
        <v>43960</v>
      </c>
      <c r="D23444">
        <v>1208.8775416666699</v>
      </c>
      <c r="E23444">
        <v>1158.12991071429</v>
      </c>
      <c r="F23444">
        <v>1263.77053571429</v>
      </c>
      <c r="G23444">
        <v>363.18451190476202</v>
      </c>
      <c r="H23444">
        <v>350.857142857143</v>
      </c>
      <c r="I23444">
        <v>375.00357142857098</v>
      </c>
      <c r="J23444">
        <v>320.46688690476202</v>
      </c>
      <c r="K23444">
        <v>310.71428571428601</v>
      </c>
      <c r="L23444">
        <v>330.00357142857098</v>
      </c>
      <c r="M23444">
        <v>40</v>
      </c>
      <c r="N23444">
        <v>40</v>
      </c>
      <c r="O23444">
        <v>40</v>
      </c>
      <c r="P23444">
        <v>138.69675595238101</v>
      </c>
      <c r="Q23444">
        <v>122.282738095238</v>
      </c>
      <c r="R23444">
        <v>156.667857142857</v>
      </c>
      <c r="S23444">
        <v>41.583672619047597</v>
      </c>
      <c r="T23444">
        <v>38.6666666666667</v>
      </c>
      <c r="U23444">
        <v>44.6666666666667</v>
      </c>
      <c r="V23444">
        <v>2267</v>
      </c>
      <c r="W23444">
        <v>2267</v>
      </c>
      <c r="X23444">
        <v>2267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  <c r="AE23444">
        <v>36.163419400300398</v>
      </c>
      <c r="AF23444">
        <v>36</v>
      </c>
      <c r="AG23444">
        <v>36</v>
      </c>
      <c r="AH23444">
        <v>2233.4262864634802</v>
      </c>
      <c r="AI23444">
        <v>2233</v>
      </c>
      <c r="AJ23444">
        <v>2233</v>
      </c>
      <c r="AK23444" s="11" t="s">
        <v>432</v>
      </c>
      <c r="AL23444">
        <v>-27.185784935148</v>
      </c>
      <c r="AM23444" s="11" t="s">
        <v>432</v>
      </c>
      <c r="AN23444">
        <v>6060.0770605755697</v>
      </c>
      <c r="AO23444">
        <v>562.00000000002206</v>
      </c>
      <c r="AP23444">
        <v>2190.99274806827</v>
      </c>
      <c r="AQ23444">
        <v>958.79923444891801</v>
      </c>
      <c r="AR23444">
        <v>4358.9331428099804</v>
      </c>
      <c r="AS23444" s="11" t="str">
        <f t="shared" si="366"/>
        <v>LA</v>
      </c>
    </row>
    <row r="23445" spans="1:45" x14ac:dyDescent="0.25">
      <c r="A23445">
        <v>23444</v>
      </c>
      <c r="B23445" s="11" t="s">
        <v>523</v>
      </c>
      <c r="C23445" s="1">
        <v>43961</v>
      </c>
      <c r="D23445">
        <v>1173.6236309523799</v>
      </c>
      <c r="E23445">
        <v>1123.4071428571399</v>
      </c>
      <c r="F23445">
        <v>1226.74642857143</v>
      </c>
      <c r="G23445">
        <v>352.91118452380999</v>
      </c>
      <c r="H23445">
        <v>340.853571428571</v>
      </c>
      <c r="I23445">
        <v>364.29285714285697</v>
      </c>
      <c r="J23445">
        <v>311.32408928571402</v>
      </c>
      <c r="K23445">
        <v>301.87455357142898</v>
      </c>
      <c r="L23445">
        <v>320.57857142857102</v>
      </c>
      <c r="M23445">
        <v>19</v>
      </c>
      <c r="N23445">
        <v>19</v>
      </c>
      <c r="O23445">
        <v>19</v>
      </c>
      <c r="P23445">
        <v>134.424517857143</v>
      </c>
      <c r="Q23445">
        <v>118.166666666667</v>
      </c>
      <c r="R23445">
        <v>153.12812500000001</v>
      </c>
      <c r="S23445">
        <v>40.142892857142897</v>
      </c>
      <c r="T23445">
        <v>37.428571428571402</v>
      </c>
      <c r="U23445">
        <v>43.168750000000003</v>
      </c>
      <c r="V23445">
        <v>2286</v>
      </c>
      <c r="W23445">
        <v>2286</v>
      </c>
      <c r="X23445">
        <v>2286</v>
      </c>
      <c r="Y23445">
        <v>0</v>
      </c>
      <c r="Z23445">
        <v>0</v>
      </c>
      <c r="AA23445">
        <v>0</v>
      </c>
      <c r="AB23445">
        <v>0</v>
      </c>
      <c r="AC23445">
        <v>0</v>
      </c>
      <c r="AD23445">
        <v>0</v>
      </c>
      <c r="AE23445">
        <v>35.097482888059901</v>
      </c>
      <c r="AF23445">
        <v>35</v>
      </c>
      <c r="AG23445">
        <v>35</v>
      </c>
      <c r="AH23445">
        <v>2268.5237693515401</v>
      </c>
      <c r="AI23445">
        <v>2269</v>
      </c>
      <c r="AJ23445">
        <v>2269</v>
      </c>
      <c r="AK23445" s="11" t="s">
        <v>432</v>
      </c>
      <c r="AL23445">
        <v>-27.215649153344501</v>
      </c>
      <c r="AM23445" s="11" t="s">
        <v>432</v>
      </c>
      <c r="AN23445">
        <v>6164.0326105065496</v>
      </c>
      <c r="AO23445">
        <v>183.00000000008399</v>
      </c>
      <c r="AP23445">
        <v>2064.5248496713202</v>
      </c>
      <c r="AQ23445">
        <v>1025.8952035591201</v>
      </c>
      <c r="AR23445">
        <v>4102.6874545640503</v>
      </c>
      <c r="AS23445" s="11" t="str">
        <f t="shared" si="366"/>
        <v>LA</v>
      </c>
    </row>
    <row r="23446" spans="1:45" x14ac:dyDescent="0.25">
      <c r="A23446">
        <v>23445</v>
      </c>
      <c r="B23446" s="11" t="s">
        <v>523</v>
      </c>
      <c r="C23446" s="1">
        <v>43962</v>
      </c>
      <c r="D23446">
        <v>1138.99735714286</v>
      </c>
      <c r="E23446">
        <v>1091.7142857142901</v>
      </c>
      <c r="F23446">
        <v>1189.6343750000001</v>
      </c>
      <c r="G23446">
        <v>342.51636309523798</v>
      </c>
      <c r="H23446">
        <v>330.99642857142902</v>
      </c>
      <c r="I23446">
        <v>353.42857142857099</v>
      </c>
      <c r="J23446">
        <v>302.12075595238099</v>
      </c>
      <c r="K23446">
        <v>293</v>
      </c>
      <c r="L23446">
        <v>311.16874999999999</v>
      </c>
      <c r="M23446">
        <v>22</v>
      </c>
      <c r="N23446">
        <v>22</v>
      </c>
      <c r="O23446">
        <v>22</v>
      </c>
      <c r="P23446">
        <v>129.67711309523801</v>
      </c>
      <c r="Q23446">
        <v>113.830357142857</v>
      </c>
      <c r="R23446">
        <v>147.501785714286</v>
      </c>
      <c r="S23446">
        <v>38.858041666666701</v>
      </c>
      <c r="T23446">
        <v>36.332142857142898</v>
      </c>
      <c r="U23446">
        <v>41.717857142857099</v>
      </c>
      <c r="V23446">
        <v>2308</v>
      </c>
      <c r="W23446">
        <v>2308</v>
      </c>
      <c r="X23446">
        <v>2308</v>
      </c>
      <c r="Y23446">
        <v>0</v>
      </c>
      <c r="Z23446">
        <v>0</v>
      </c>
      <c r="AA23446">
        <v>0</v>
      </c>
      <c r="AB23446">
        <v>0</v>
      </c>
      <c r="AC23446">
        <v>0</v>
      </c>
      <c r="AD23446">
        <v>0</v>
      </c>
      <c r="AE23446">
        <v>34.030562987749803</v>
      </c>
      <c r="AF23446">
        <v>34</v>
      </c>
      <c r="AG23446">
        <v>34</v>
      </c>
      <c r="AH23446">
        <v>2302.5543323392899</v>
      </c>
      <c r="AI23446">
        <v>2303</v>
      </c>
      <c r="AJ23446">
        <v>2303</v>
      </c>
      <c r="AK23446" s="11" t="s">
        <v>432</v>
      </c>
      <c r="AL23446">
        <v>-27.201664683736301</v>
      </c>
      <c r="AM23446" s="11" t="s">
        <v>432</v>
      </c>
      <c r="AN23446">
        <v>6266.5146998519704</v>
      </c>
      <c r="AO23446">
        <v>214.999999999734</v>
      </c>
      <c r="AP23446">
        <v>1956.53944682615</v>
      </c>
      <c r="AQ23446">
        <v>1085.62896092347</v>
      </c>
      <c r="AR23446">
        <v>3691.1576514490498</v>
      </c>
      <c r="AS23446" s="11" t="str">
        <f t="shared" si="366"/>
        <v>LA</v>
      </c>
    </row>
    <row r="23447" spans="1:45" x14ac:dyDescent="0.25">
      <c r="A23447">
        <v>23446</v>
      </c>
      <c r="B23447" s="11" t="s">
        <v>523</v>
      </c>
      <c r="C23447" s="1">
        <v>43963</v>
      </c>
      <c r="D23447">
        <v>1104.0009583333299</v>
      </c>
      <c r="E23447">
        <v>1058.1541666666701</v>
      </c>
      <c r="F23447">
        <v>1155.2857142857099</v>
      </c>
      <c r="G23447">
        <v>332.20093452381002</v>
      </c>
      <c r="H23447">
        <v>321.13928571428602</v>
      </c>
      <c r="I23447">
        <v>343.28794642857099</v>
      </c>
      <c r="J23447">
        <v>292.94293452380998</v>
      </c>
      <c r="K23447">
        <v>284.12187499999999</v>
      </c>
      <c r="L23447">
        <v>301.857142857143</v>
      </c>
      <c r="M23447">
        <v>39</v>
      </c>
      <c r="N23447">
        <v>39</v>
      </c>
      <c r="O23447">
        <v>39</v>
      </c>
      <c r="P23447">
        <v>125.291011904762</v>
      </c>
      <c r="Q23447">
        <v>108.135714285714</v>
      </c>
      <c r="R23447">
        <v>143.71785714285701</v>
      </c>
      <c r="S23447">
        <v>37.546380952381</v>
      </c>
      <c r="T23447">
        <v>35</v>
      </c>
      <c r="U23447">
        <v>40.5</v>
      </c>
      <c r="V23447">
        <v>2347</v>
      </c>
      <c r="W23447">
        <v>2347</v>
      </c>
      <c r="X23447">
        <v>2347</v>
      </c>
      <c r="Y23447">
        <v>0</v>
      </c>
      <c r="Z23447">
        <v>0</v>
      </c>
      <c r="AA23447">
        <v>0</v>
      </c>
      <c r="AB23447">
        <v>0</v>
      </c>
      <c r="AC23447">
        <v>0</v>
      </c>
      <c r="AD23447">
        <v>0</v>
      </c>
      <c r="AE23447">
        <v>32.962399550360303</v>
      </c>
      <c r="AF23447">
        <v>33</v>
      </c>
      <c r="AG23447">
        <v>33</v>
      </c>
      <c r="AH23447">
        <v>2335.5167318896501</v>
      </c>
      <c r="AI23447">
        <v>2336</v>
      </c>
      <c r="AJ23447">
        <v>2336</v>
      </c>
      <c r="AK23447" s="11" t="s">
        <v>432</v>
      </c>
      <c r="AL23447">
        <v>-27.095368208742698</v>
      </c>
      <c r="AM23447" s="11" t="s">
        <v>432</v>
      </c>
      <c r="AN23447">
        <v>6369.5022336391103</v>
      </c>
      <c r="AO23447">
        <v>235.0000000002</v>
      </c>
      <c r="AP23447">
        <v>1851.73766880106</v>
      </c>
      <c r="AQ23447">
        <v>1132.99351140776</v>
      </c>
      <c r="AR23447">
        <v>3184.62896790082</v>
      </c>
      <c r="AS23447" s="11" t="str">
        <f t="shared" si="366"/>
        <v>LA</v>
      </c>
    </row>
    <row r="23448" spans="1:45" x14ac:dyDescent="0.25">
      <c r="A23448">
        <v>23447</v>
      </c>
      <c r="B23448" s="11" t="s">
        <v>523</v>
      </c>
      <c r="C23448" s="1">
        <v>43964</v>
      </c>
      <c r="D23448">
        <v>1068.5440119047601</v>
      </c>
      <c r="E23448">
        <v>1023.11741071429</v>
      </c>
      <c r="F23448">
        <v>1119.1464285714301</v>
      </c>
      <c r="G23448">
        <v>321.87291071428598</v>
      </c>
      <c r="H23448">
        <v>310.853571428571</v>
      </c>
      <c r="I23448">
        <v>332.38125000000002</v>
      </c>
      <c r="J23448">
        <v>283.74450000000002</v>
      </c>
      <c r="K23448">
        <v>274.57142857142901</v>
      </c>
      <c r="L23448">
        <v>292.57142857142901</v>
      </c>
      <c r="M23448">
        <v>34</v>
      </c>
      <c r="N23448">
        <v>34</v>
      </c>
      <c r="O23448">
        <v>34</v>
      </c>
      <c r="P23448">
        <v>120.506791666667</v>
      </c>
      <c r="Q23448">
        <v>104.99642857142901</v>
      </c>
      <c r="R23448">
        <v>138.57499999999999</v>
      </c>
      <c r="S23448">
        <v>36.195803571428598</v>
      </c>
      <c r="T23448">
        <v>33.714285714285701</v>
      </c>
      <c r="U23448">
        <v>39.143452380952397</v>
      </c>
      <c r="V23448">
        <v>2381</v>
      </c>
      <c r="W23448">
        <v>2381</v>
      </c>
      <c r="X23448">
        <v>2381</v>
      </c>
      <c r="Y23448">
        <v>0</v>
      </c>
      <c r="Z23448">
        <v>0</v>
      </c>
      <c r="AA23448">
        <v>0</v>
      </c>
      <c r="AB23448">
        <v>0</v>
      </c>
      <c r="AC23448">
        <v>0</v>
      </c>
      <c r="AD23448">
        <v>0</v>
      </c>
      <c r="AE23448">
        <v>31.892885361519799</v>
      </c>
      <c r="AF23448">
        <v>32</v>
      </c>
      <c r="AG23448">
        <v>32</v>
      </c>
      <c r="AH23448">
        <v>2367.4096172511699</v>
      </c>
      <c r="AI23448">
        <v>2367</v>
      </c>
      <c r="AJ23448">
        <v>2367</v>
      </c>
      <c r="AK23448" s="11" t="s">
        <v>432</v>
      </c>
      <c r="AL23448">
        <v>-26.8530678500953</v>
      </c>
      <c r="AM23448" s="11" t="s">
        <v>432</v>
      </c>
      <c r="AN23448">
        <v>6475.7143093267196</v>
      </c>
      <c r="AO23448">
        <v>611.99999999991996</v>
      </c>
      <c r="AP23448">
        <v>1739.01130767583</v>
      </c>
      <c r="AQ23448">
        <v>1174.73145161925</v>
      </c>
      <c r="AR23448">
        <v>2296.2678612701402</v>
      </c>
      <c r="AS23448" s="11" t="str">
        <f t="shared" si="366"/>
        <v>LA</v>
      </c>
    </row>
    <row r="23449" spans="1:45" x14ac:dyDescent="0.25">
      <c r="A23449">
        <v>23448</v>
      </c>
      <c r="B23449" s="11" t="s">
        <v>523</v>
      </c>
      <c r="C23449" s="1">
        <v>43965</v>
      </c>
      <c r="D23449">
        <v>1030.1580595238099</v>
      </c>
      <c r="E23449">
        <v>986.13928571428596</v>
      </c>
      <c r="F23449">
        <v>1074.43571428571</v>
      </c>
      <c r="G23449">
        <v>310.50661309523798</v>
      </c>
      <c r="H23449">
        <v>300.28273809523802</v>
      </c>
      <c r="I23449">
        <v>320.71830357142898</v>
      </c>
      <c r="J23449">
        <v>273.52877976190501</v>
      </c>
      <c r="K23449">
        <v>264.57142857142901</v>
      </c>
      <c r="L23449">
        <v>282.142857142857</v>
      </c>
      <c r="M23449">
        <v>36</v>
      </c>
      <c r="N23449">
        <v>36</v>
      </c>
      <c r="O23449">
        <v>36</v>
      </c>
      <c r="P23449">
        <v>112.312511904762</v>
      </c>
      <c r="Q23449">
        <v>95.985714285714295</v>
      </c>
      <c r="R23449">
        <v>131.00357142857101</v>
      </c>
      <c r="S23449">
        <v>33.902720238095199</v>
      </c>
      <c r="T23449">
        <v>31.498214285714301</v>
      </c>
      <c r="U23449">
        <v>36.752083333333303</v>
      </c>
      <c r="V23449">
        <v>2417</v>
      </c>
      <c r="W23449">
        <v>2417</v>
      </c>
      <c r="X23449">
        <v>2417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  <c r="AE23449">
        <v>30.821980723420001</v>
      </c>
      <c r="AF23449">
        <v>31</v>
      </c>
      <c r="AG23449">
        <v>31</v>
      </c>
      <c r="AH23449">
        <v>2398.2315979745899</v>
      </c>
      <c r="AI23449">
        <v>2398</v>
      </c>
      <c r="AJ23449">
        <v>2398</v>
      </c>
      <c r="AK23449" s="11" t="s">
        <v>432</v>
      </c>
      <c r="AL23449">
        <v>-26.438438120769</v>
      </c>
      <c r="AM23449" s="11" t="s">
        <v>432</v>
      </c>
      <c r="AN23449">
        <v>6589.3547274534303</v>
      </c>
      <c r="AO23449">
        <v>826.99999999989404</v>
      </c>
      <c r="AP23449">
        <v>1639.45863213757</v>
      </c>
      <c r="AQ23449">
        <v>1082.7914017611899</v>
      </c>
      <c r="AR23449">
        <v>2205.6581376193299</v>
      </c>
      <c r="AS23449" s="11" t="str">
        <f t="shared" si="366"/>
        <v>LA</v>
      </c>
    </row>
    <row r="23450" spans="1:45" x14ac:dyDescent="0.25">
      <c r="A23450">
        <v>23449</v>
      </c>
      <c r="B23450" s="11" t="s">
        <v>523</v>
      </c>
      <c r="C23450" s="1">
        <v>43966</v>
      </c>
      <c r="D23450">
        <v>991.31712500000003</v>
      </c>
      <c r="E23450">
        <v>948.13214285714298</v>
      </c>
      <c r="F23450">
        <v>1038.88571428571</v>
      </c>
      <c r="G23450">
        <v>299.27805357142898</v>
      </c>
      <c r="H23450">
        <v>289.42857142857099</v>
      </c>
      <c r="I23450">
        <v>309.143452380952</v>
      </c>
      <c r="J23450">
        <v>263.41505952380999</v>
      </c>
      <c r="K23450">
        <v>254.856547619048</v>
      </c>
      <c r="L23450">
        <v>272.004166666667</v>
      </c>
      <c r="M23450">
        <v>31</v>
      </c>
      <c r="N23450">
        <v>31</v>
      </c>
      <c r="O23450">
        <v>31</v>
      </c>
      <c r="P23450">
        <v>107.89105952381</v>
      </c>
      <c r="Q23450">
        <v>92.8333333333333</v>
      </c>
      <c r="R23450">
        <v>126</v>
      </c>
      <c r="S23450">
        <v>32.643083333333301</v>
      </c>
      <c r="T23450">
        <v>30.3333333333333</v>
      </c>
      <c r="U23450">
        <v>35.501785714285703</v>
      </c>
      <c r="V23450">
        <v>2448</v>
      </c>
      <c r="W23450">
        <v>2448</v>
      </c>
      <c r="X23450">
        <v>2448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  <c r="AE23450">
        <v>29.749831604510302</v>
      </c>
      <c r="AF23450">
        <v>30</v>
      </c>
      <c r="AG23450">
        <v>30</v>
      </c>
      <c r="AH23450">
        <v>2427.9814295791002</v>
      </c>
      <c r="AI23450">
        <v>2428</v>
      </c>
      <c r="AJ23450">
        <v>2428</v>
      </c>
      <c r="AK23450" s="11" t="s">
        <v>432</v>
      </c>
      <c r="AL23450">
        <v>-25.828406187694601</v>
      </c>
      <c r="AM23450" s="11" t="s">
        <v>432</v>
      </c>
      <c r="AN23450">
        <v>6716.08116461384</v>
      </c>
      <c r="AO23450">
        <v>348.00000000017502</v>
      </c>
      <c r="AP23450">
        <v>1546.3577526434699</v>
      </c>
      <c r="AQ23450">
        <v>980.07449727673099</v>
      </c>
      <c r="AR23450">
        <v>2122.8828240017901</v>
      </c>
      <c r="AS23450" s="11" t="str">
        <f t="shared" si="366"/>
        <v>LA</v>
      </c>
    </row>
    <row r="23451" spans="1:45" x14ac:dyDescent="0.25">
      <c r="A23451">
        <v>23450</v>
      </c>
      <c r="B23451" s="11" t="s">
        <v>523</v>
      </c>
      <c r="C23451" s="1">
        <v>43967</v>
      </c>
      <c r="D23451">
        <v>952.739976190476</v>
      </c>
      <c r="E23451">
        <v>910.49166666666702</v>
      </c>
      <c r="F23451">
        <v>1000.75267857143</v>
      </c>
      <c r="G23451">
        <v>288.24034523809502</v>
      </c>
      <c r="H23451">
        <v>277.99374999999998</v>
      </c>
      <c r="I23451">
        <v>298.12901785714303</v>
      </c>
      <c r="J23451">
        <v>253.465398809524</v>
      </c>
      <c r="K23451">
        <v>245.328571428571</v>
      </c>
      <c r="L23451">
        <v>262.00357142857098</v>
      </c>
      <c r="M23451">
        <v>31</v>
      </c>
      <c r="N23451">
        <v>31</v>
      </c>
      <c r="O23451">
        <v>31</v>
      </c>
      <c r="P23451">
        <v>103.435035714286</v>
      </c>
      <c r="Q23451">
        <v>88.498214285714297</v>
      </c>
      <c r="R23451">
        <v>121.341666666667</v>
      </c>
      <c r="S23451">
        <v>31.242309523809499</v>
      </c>
      <c r="T23451">
        <v>28.874553571428599</v>
      </c>
      <c r="U23451">
        <v>34</v>
      </c>
      <c r="V23451">
        <v>2479</v>
      </c>
      <c r="W23451">
        <v>2479</v>
      </c>
      <c r="X23451">
        <v>2479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  <c r="AE23451">
        <v>28.676834222349999</v>
      </c>
      <c r="AF23451">
        <v>29</v>
      </c>
      <c r="AG23451">
        <v>29</v>
      </c>
      <c r="AH23451">
        <v>2456.6582638014502</v>
      </c>
      <c r="AI23451">
        <v>2457</v>
      </c>
      <c r="AJ23451">
        <v>2457</v>
      </c>
      <c r="AK23451" s="11" t="s">
        <v>432</v>
      </c>
      <c r="AL23451">
        <v>-25.025461420767201</v>
      </c>
      <c r="AM23451" s="11" t="s">
        <v>432</v>
      </c>
      <c r="AN23451">
        <v>6862.0578804048</v>
      </c>
      <c r="AO23451">
        <v>279.99999999999301</v>
      </c>
      <c r="AP23451">
        <v>1459.11022803231</v>
      </c>
      <c r="AQ23451">
        <v>903.70251991385601</v>
      </c>
      <c r="AR23451">
        <v>2035.82343824138</v>
      </c>
      <c r="AS23451" s="11" t="str">
        <f t="shared" si="366"/>
        <v>LA</v>
      </c>
    </row>
    <row r="23452" spans="1:45" x14ac:dyDescent="0.25">
      <c r="A23452">
        <v>23451</v>
      </c>
      <c r="B23452" s="11" t="s">
        <v>523</v>
      </c>
      <c r="C23452" s="1">
        <v>43968</v>
      </c>
      <c r="D23452">
        <v>932.11922023809495</v>
      </c>
      <c r="E23452">
        <v>890.98928571428598</v>
      </c>
      <c r="F23452">
        <v>978.1875</v>
      </c>
      <c r="G23452">
        <v>280.853821428571</v>
      </c>
      <c r="H23452">
        <v>270</v>
      </c>
      <c r="I23452">
        <v>290.71785714285699</v>
      </c>
      <c r="J23452">
        <v>247.25506547619</v>
      </c>
      <c r="K23452">
        <v>239</v>
      </c>
      <c r="L23452">
        <v>255.289285714286</v>
      </c>
      <c r="M23452">
        <v>12</v>
      </c>
      <c r="N23452">
        <v>12</v>
      </c>
      <c r="O23452">
        <v>12</v>
      </c>
      <c r="P23452">
        <v>117.131785714286</v>
      </c>
      <c r="Q23452">
        <v>100.5</v>
      </c>
      <c r="R23452">
        <v>135.50535714285701</v>
      </c>
      <c r="S23452">
        <v>33.697089285714299</v>
      </c>
      <c r="T23452">
        <v>31.3333333333333</v>
      </c>
      <c r="U23452">
        <v>36.142857142857103</v>
      </c>
      <c r="V23452">
        <v>2491</v>
      </c>
      <c r="W23452">
        <v>2491</v>
      </c>
      <c r="X23452">
        <v>2491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  <c r="AE23452">
        <v>27.6036250060097</v>
      </c>
      <c r="AF23452">
        <v>28</v>
      </c>
      <c r="AG23452">
        <v>28</v>
      </c>
      <c r="AH23452">
        <v>2484.2618888074599</v>
      </c>
      <c r="AI23452">
        <v>2484</v>
      </c>
      <c r="AJ23452">
        <v>2484</v>
      </c>
      <c r="AK23452" s="11" t="s">
        <v>432</v>
      </c>
      <c r="AL23452">
        <v>-24.060913412267301</v>
      </c>
      <c r="AM23452" s="11" t="s">
        <v>432</v>
      </c>
      <c r="AN23452">
        <v>7032.25730936119</v>
      </c>
      <c r="AO23452">
        <v>315.00000000000699</v>
      </c>
      <c r="AP23452">
        <v>1377.5328461265501</v>
      </c>
      <c r="AQ23452">
        <v>826.57207842527396</v>
      </c>
      <c r="AR23452">
        <v>1955.02415606778</v>
      </c>
      <c r="AS23452" s="11" t="str">
        <f t="shared" si="366"/>
        <v>LA</v>
      </c>
    </row>
    <row r="23453" spans="1:45" x14ac:dyDescent="0.25">
      <c r="A23453">
        <v>23452</v>
      </c>
      <c r="B23453" s="11" t="s">
        <v>523</v>
      </c>
      <c r="C23453" s="1">
        <v>43969</v>
      </c>
      <c r="D23453">
        <v>904.08039285714301</v>
      </c>
      <c r="E23453">
        <v>861.41785714285697</v>
      </c>
      <c r="F23453">
        <v>951.86428571428598</v>
      </c>
      <c r="G23453">
        <v>272.01776190476198</v>
      </c>
      <c r="H23453">
        <v>261.71428571428601</v>
      </c>
      <c r="I23453">
        <v>281.833928571429</v>
      </c>
      <c r="J23453">
        <v>239.58007738095199</v>
      </c>
      <c r="K23453">
        <v>231.142857142857</v>
      </c>
      <c r="L23453">
        <v>247.71785714285701</v>
      </c>
      <c r="M23453">
        <v>72</v>
      </c>
      <c r="N23453">
        <v>72</v>
      </c>
      <c r="O23453">
        <v>72</v>
      </c>
      <c r="P23453">
        <v>105.00558333333301</v>
      </c>
      <c r="Q23453">
        <v>88.567857142857093</v>
      </c>
      <c r="R23453">
        <v>125.00357142857101</v>
      </c>
      <c r="S23453">
        <v>30.917327380952401</v>
      </c>
      <c r="T23453">
        <v>28.25</v>
      </c>
      <c r="U23453">
        <v>34.504166666666698</v>
      </c>
      <c r="V23453">
        <v>2563</v>
      </c>
      <c r="W23453">
        <v>2563</v>
      </c>
      <c r="X23453">
        <v>2563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  <c r="AE23453">
        <v>26.5311462842301</v>
      </c>
      <c r="AF23453">
        <v>27</v>
      </c>
      <c r="AG23453">
        <v>27</v>
      </c>
      <c r="AH23453">
        <v>2510.7930350916899</v>
      </c>
      <c r="AI23453">
        <v>2511</v>
      </c>
      <c r="AJ23453">
        <v>2511</v>
      </c>
      <c r="AK23453" s="11" t="s">
        <v>432</v>
      </c>
      <c r="AL23453">
        <v>-22.987063067647501</v>
      </c>
      <c r="AM23453" s="11" t="s">
        <v>432</v>
      </c>
      <c r="AN23453">
        <v>7228.5524325053402</v>
      </c>
      <c r="AO23453">
        <v>276.99999999979599</v>
      </c>
      <c r="AP23453">
        <v>1297.3170003483001</v>
      </c>
      <c r="AQ23453">
        <v>761.119367157645</v>
      </c>
      <c r="AR23453">
        <v>1877.8619418642199</v>
      </c>
      <c r="AS23453" s="11" t="str">
        <f t="shared" si="366"/>
        <v>LA</v>
      </c>
    </row>
    <row r="23454" spans="1:45" x14ac:dyDescent="0.25">
      <c r="A23454">
        <v>23453</v>
      </c>
      <c r="B23454" s="11" t="s">
        <v>523</v>
      </c>
      <c r="C23454" s="1">
        <v>43970</v>
      </c>
      <c r="D23454">
        <v>876.59663690476202</v>
      </c>
      <c r="E23454">
        <v>829.99285714285702</v>
      </c>
      <c r="F23454">
        <v>924.50833333333298</v>
      </c>
      <c r="G23454">
        <v>263.22843452380999</v>
      </c>
      <c r="H23454">
        <v>252.74910714285701</v>
      </c>
      <c r="I23454">
        <v>273.50892857142901</v>
      </c>
      <c r="J23454">
        <v>231.905708333333</v>
      </c>
      <c r="K23454">
        <v>223.42857142857099</v>
      </c>
      <c r="L23454">
        <v>240.71428571428601</v>
      </c>
      <c r="M23454">
        <v>18</v>
      </c>
      <c r="N23454">
        <v>18</v>
      </c>
      <c r="O23454">
        <v>18</v>
      </c>
      <c r="P23454">
        <v>101.03581547619</v>
      </c>
      <c r="Q23454">
        <v>84.996875000000003</v>
      </c>
      <c r="R23454">
        <v>121.857142857143</v>
      </c>
      <c r="S23454">
        <v>29.618476190476201</v>
      </c>
      <c r="T23454">
        <v>26.8571428571429</v>
      </c>
      <c r="U23454">
        <v>33.3333333333333</v>
      </c>
      <c r="V23454">
        <v>2581</v>
      </c>
      <c r="W23454">
        <v>2581</v>
      </c>
      <c r="X23454">
        <v>2581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  <c r="AE23454">
        <v>25.4608218572303</v>
      </c>
      <c r="AF23454">
        <v>25</v>
      </c>
      <c r="AG23454">
        <v>25</v>
      </c>
      <c r="AH23454">
        <v>2536.2538569489202</v>
      </c>
      <c r="AI23454">
        <v>2536</v>
      </c>
      <c r="AJ23454">
        <v>2536</v>
      </c>
      <c r="AK23454" s="11" t="s">
        <v>432</v>
      </c>
      <c r="AL23454">
        <v>-21.8615064054652</v>
      </c>
      <c r="AM23454" s="11" t="s">
        <v>432</v>
      </c>
      <c r="AN23454">
        <v>7448.2692208086501</v>
      </c>
      <c r="AO23454">
        <v>329.00000000018201</v>
      </c>
      <c r="AP23454">
        <v>1213.1171441465101</v>
      </c>
      <c r="AQ23454">
        <v>693.91082846121901</v>
      </c>
      <c r="AR23454">
        <v>1793.8734793219</v>
      </c>
      <c r="AS23454" s="11" t="str">
        <f t="shared" si="366"/>
        <v>LA</v>
      </c>
    </row>
    <row r="23455" spans="1:45" x14ac:dyDescent="0.25">
      <c r="A23455">
        <v>23454</v>
      </c>
      <c r="B23455" s="11" t="s">
        <v>523</v>
      </c>
      <c r="C23455" s="1">
        <v>43971</v>
      </c>
      <c r="D23455">
        <v>851.32142261904801</v>
      </c>
      <c r="E23455">
        <v>805.71205357142901</v>
      </c>
      <c r="F23455">
        <v>904.17142857142903</v>
      </c>
      <c r="G23455">
        <v>256.79553571428602</v>
      </c>
      <c r="H23455">
        <v>246.24732142857101</v>
      </c>
      <c r="I23455">
        <v>268.43035714285702</v>
      </c>
      <c r="J23455">
        <v>226.313154761905</v>
      </c>
      <c r="K23455">
        <v>217.37395833333301</v>
      </c>
      <c r="L23455">
        <v>236.169642857143</v>
      </c>
      <c r="M23455">
        <v>27</v>
      </c>
      <c r="N23455">
        <v>27</v>
      </c>
      <c r="O23455">
        <v>27</v>
      </c>
      <c r="P23455">
        <v>97.269285714285701</v>
      </c>
      <c r="Q23455">
        <v>80.710714285714303</v>
      </c>
      <c r="R23455">
        <v>117</v>
      </c>
      <c r="S23455">
        <v>29.700720238095201</v>
      </c>
      <c r="T23455">
        <v>26.714285714285701</v>
      </c>
      <c r="U23455">
        <v>33.335714285714303</v>
      </c>
      <c r="V23455">
        <v>2608</v>
      </c>
      <c r="W23455">
        <v>2608</v>
      </c>
      <c r="X23455">
        <v>2608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  <c r="AE23455">
        <v>24.394327980890001</v>
      </c>
      <c r="AF23455">
        <v>24</v>
      </c>
      <c r="AG23455">
        <v>24</v>
      </c>
      <c r="AH23455">
        <v>2560.6481849298102</v>
      </c>
      <c r="AI23455">
        <v>2561</v>
      </c>
      <c r="AJ23455">
        <v>2561</v>
      </c>
      <c r="AK23455" s="11" t="s">
        <v>432</v>
      </c>
      <c r="AL23455">
        <v>-20.730139137003999</v>
      </c>
      <c r="AM23455" s="11" t="s">
        <v>432</v>
      </c>
      <c r="AN23455">
        <v>7683.7389261490598</v>
      </c>
      <c r="AO23455">
        <v>277.999999999789</v>
      </c>
      <c r="AP23455">
        <v>1130.22257394647</v>
      </c>
      <c r="AQ23455">
        <v>624.72010618536694</v>
      </c>
      <c r="AR23455">
        <v>1716.47242358366</v>
      </c>
      <c r="AS23455" s="11" t="str">
        <f t="shared" si="366"/>
        <v>LA</v>
      </c>
    </row>
    <row r="23456" spans="1:45" x14ac:dyDescent="0.25">
      <c r="A23456">
        <v>23455</v>
      </c>
      <c r="B23456" s="11" t="s">
        <v>523</v>
      </c>
      <c r="C23456" s="1">
        <v>43972</v>
      </c>
      <c r="D23456">
        <v>828.97320833333299</v>
      </c>
      <c r="E23456">
        <v>779.42723214285695</v>
      </c>
      <c r="F23456">
        <v>888.01250000000005</v>
      </c>
      <c r="G23456">
        <v>249.936505952381</v>
      </c>
      <c r="H23456">
        <v>238.5</v>
      </c>
      <c r="I23456">
        <v>264.16666666666703</v>
      </c>
      <c r="J23456">
        <v>220.38604761904801</v>
      </c>
      <c r="K23456">
        <v>210.42857142857099</v>
      </c>
      <c r="L23456">
        <v>232.83750000000001</v>
      </c>
      <c r="M23456">
        <v>21</v>
      </c>
      <c r="N23456">
        <v>21</v>
      </c>
      <c r="O23456">
        <v>21</v>
      </c>
      <c r="P23456">
        <v>93.349821428571403</v>
      </c>
      <c r="Q23456">
        <v>77.498214285714297</v>
      </c>
      <c r="R23456">
        <v>111.869047619048</v>
      </c>
      <c r="S23456">
        <v>27.8879880952381</v>
      </c>
      <c r="T23456">
        <v>24.8571428571429</v>
      </c>
      <c r="U23456">
        <v>32.003571428571398</v>
      </c>
      <c r="V23456">
        <v>2629</v>
      </c>
      <c r="W23456">
        <v>2629</v>
      </c>
      <c r="X23456">
        <v>2629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  <c r="AE23456">
        <v>23.333545101859698</v>
      </c>
      <c r="AF23456">
        <v>23</v>
      </c>
      <c r="AG23456">
        <v>23</v>
      </c>
      <c r="AH23456">
        <v>2583.9817300316699</v>
      </c>
      <c r="AI23456">
        <v>2584</v>
      </c>
      <c r="AJ23456">
        <v>2584</v>
      </c>
      <c r="AK23456" s="11" t="s">
        <v>432</v>
      </c>
      <c r="AL23456">
        <v>-19.619518991828699</v>
      </c>
      <c r="AM23456" s="11" t="s">
        <v>432</v>
      </c>
      <c r="AN23456">
        <v>7923.1104801601796</v>
      </c>
      <c r="AO23456">
        <v>1188.0000000001601</v>
      </c>
      <c r="AP23456">
        <v>1046.48727423214</v>
      </c>
      <c r="AQ23456">
        <v>555.78064428663401</v>
      </c>
      <c r="AR23456">
        <v>1612.92439825216</v>
      </c>
      <c r="AS23456" s="11" t="str">
        <f t="shared" si="366"/>
        <v>LA</v>
      </c>
    </row>
    <row r="23457" spans="1:45" x14ac:dyDescent="0.25">
      <c r="A23457">
        <v>23456</v>
      </c>
      <c r="B23457" s="11" t="s">
        <v>523</v>
      </c>
      <c r="C23457" s="1">
        <v>43973</v>
      </c>
      <c r="D23457">
        <v>806.70402976190496</v>
      </c>
      <c r="E23457">
        <v>754.55357142857099</v>
      </c>
      <c r="F23457">
        <v>876.15178571428601</v>
      </c>
      <c r="G23457">
        <v>243.10497619047601</v>
      </c>
      <c r="H23457">
        <v>230.625</v>
      </c>
      <c r="I23457">
        <v>260.16666666666703</v>
      </c>
      <c r="J23457">
        <v>214.56055357142901</v>
      </c>
      <c r="K23457">
        <v>203.853571428571</v>
      </c>
      <c r="L23457">
        <v>230.004166666667</v>
      </c>
      <c r="M23457">
        <v>39</v>
      </c>
      <c r="N23457">
        <v>39</v>
      </c>
      <c r="O23457">
        <v>39</v>
      </c>
      <c r="P23457">
        <v>89.000940476190493</v>
      </c>
      <c r="Q23457">
        <v>73.139285714285705</v>
      </c>
      <c r="R23457">
        <v>108.666666666667</v>
      </c>
      <c r="S23457">
        <v>26.7521428571429</v>
      </c>
      <c r="T23457">
        <v>23.712053571428601</v>
      </c>
      <c r="U23457">
        <v>30.8333333333333</v>
      </c>
      <c r="V23457">
        <v>2668</v>
      </c>
      <c r="W23457">
        <v>2668</v>
      </c>
      <c r="X23457">
        <v>2668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  <c r="AE23457">
        <v>22.280548597630101</v>
      </c>
      <c r="AF23457">
        <v>22</v>
      </c>
      <c r="AG23457">
        <v>22</v>
      </c>
      <c r="AH23457">
        <v>2606.2622786293</v>
      </c>
      <c r="AI23457">
        <v>2606</v>
      </c>
      <c r="AJ23457">
        <v>2606</v>
      </c>
      <c r="AK23457" s="11" t="s">
        <v>432</v>
      </c>
      <c r="AL23457">
        <v>-18.543891873732498</v>
      </c>
      <c r="AM23457" s="11" t="s">
        <v>432</v>
      </c>
      <c r="AN23457">
        <v>8152.5205416795397</v>
      </c>
      <c r="AO23457">
        <v>420.99999999990501</v>
      </c>
      <c r="AP23457">
        <v>961.677836803471</v>
      </c>
      <c r="AQ23457">
        <v>490.049645110732</v>
      </c>
      <c r="AR23457">
        <v>1506.9722345816899</v>
      </c>
      <c r="AS23457" s="11" t="str">
        <f t="shared" si="366"/>
        <v>LA</v>
      </c>
    </row>
    <row r="23458" spans="1:45" x14ac:dyDescent="0.25">
      <c r="A23458">
        <v>23457</v>
      </c>
      <c r="B23458" s="11" t="s">
        <v>523</v>
      </c>
      <c r="C23458" s="1">
        <v>43974</v>
      </c>
      <c r="D23458">
        <v>780.23190476190496</v>
      </c>
      <c r="E23458">
        <v>724.24017857142803</v>
      </c>
      <c r="F23458">
        <v>853.17321428571404</v>
      </c>
      <c r="G23458">
        <v>232.56444047618999</v>
      </c>
      <c r="H23458">
        <v>218.710714285714</v>
      </c>
      <c r="I23458">
        <v>252.183333333333</v>
      </c>
      <c r="J23458">
        <v>204.938363095238</v>
      </c>
      <c r="K23458">
        <v>192.625</v>
      </c>
      <c r="L23458">
        <v>223.004166666667</v>
      </c>
      <c r="M23458">
        <v>0</v>
      </c>
      <c r="N23458">
        <v>0</v>
      </c>
      <c r="O23458">
        <v>0</v>
      </c>
      <c r="P23458">
        <v>84.352238095238107</v>
      </c>
      <c r="Q23458">
        <v>68.857142857142904</v>
      </c>
      <c r="R23458">
        <v>102.83750000000001</v>
      </c>
      <c r="S23458">
        <v>25.601357142857101</v>
      </c>
      <c r="T23458">
        <v>22.428571428571399</v>
      </c>
      <c r="U23458">
        <v>29.3357142857143</v>
      </c>
      <c r="V23458">
        <v>2668</v>
      </c>
      <c r="W23458">
        <v>2668</v>
      </c>
      <c r="X23458">
        <v>2668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  <c r="AE23458">
        <v>21.237849896359901</v>
      </c>
      <c r="AF23458">
        <v>21</v>
      </c>
      <c r="AG23458">
        <v>21</v>
      </c>
      <c r="AH23458">
        <v>2627.5001285256599</v>
      </c>
      <c r="AI23458">
        <v>2628</v>
      </c>
      <c r="AJ23458">
        <v>2628</v>
      </c>
      <c r="AK23458" s="11" t="s">
        <v>432</v>
      </c>
      <c r="AL23458">
        <v>-17.516081454049399</v>
      </c>
      <c r="AM23458" s="11" t="s">
        <v>432</v>
      </c>
      <c r="AN23458">
        <v>8359.4289642719996</v>
      </c>
      <c r="AO23458">
        <v>0</v>
      </c>
      <c r="AP23458">
        <v>885.46549896623605</v>
      </c>
      <c r="AQ23458">
        <v>432.57809618774297</v>
      </c>
      <c r="AR23458">
        <v>1426.77234744115</v>
      </c>
      <c r="AS23458" s="11" t="str">
        <f t="shared" si="366"/>
        <v>LA</v>
      </c>
    </row>
    <row r="23459" spans="1:45" x14ac:dyDescent="0.25">
      <c r="A23459">
        <v>23458</v>
      </c>
      <c r="B23459" s="11" t="s">
        <v>523</v>
      </c>
      <c r="C23459" s="1">
        <v>43975</v>
      </c>
      <c r="D23459">
        <v>743.64106547619099</v>
      </c>
      <c r="E23459">
        <v>674.36562500000002</v>
      </c>
      <c r="F23459">
        <v>835.74166666666702</v>
      </c>
      <c r="G23459">
        <v>223.62099404761901</v>
      </c>
      <c r="H23459">
        <v>207.369196428571</v>
      </c>
      <c r="I23459">
        <v>246.67083333333301</v>
      </c>
      <c r="J23459">
        <v>196.900654761905</v>
      </c>
      <c r="K23459">
        <v>181.56785714285701</v>
      </c>
      <c r="L23459">
        <v>218.33750000000001</v>
      </c>
      <c r="M23459">
        <v>23</v>
      </c>
      <c r="N23459">
        <v>23</v>
      </c>
      <c r="O23459">
        <v>23</v>
      </c>
      <c r="P23459">
        <v>81.192845238095202</v>
      </c>
      <c r="Q23459">
        <v>51.992857142857098</v>
      </c>
      <c r="R23459">
        <v>113.85</v>
      </c>
      <c r="S23459">
        <v>24.457595238095202</v>
      </c>
      <c r="T23459">
        <v>18.125</v>
      </c>
      <c r="U23459">
        <v>32</v>
      </c>
      <c r="V23459">
        <v>2691</v>
      </c>
      <c r="W23459">
        <v>2691</v>
      </c>
      <c r="X23459">
        <v>2691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E23459">
        <v>20.207945276760299</v>
      </c>
      <c r="AF23459">
        <v>20</v>
      </c>
      <c r="AG23459">
        <v>20</v>
      </c>
      <c r="AH23459">
        <v>2647.7080738024201</v>
      </c>
      <c r="AI23459">
        <v>2648</v>
      </c>
      <c r="AJ23459">
        <v>2648</v>
      </c>
      <c r="AK23459" s="11" t="s">
        <v>432</v>
      </c>
      <c r="AL23459">
        <v>-16.554590505892701</v>
      </c>
      <c r="AM23459" s="11" t="s">
        <v>432</v>
      </c>
      <c r="AN23459">
        <v>8536.3349980355997</v>
      </c>
      <c r="AO23459">
        <v>244.00000000000699</v>
      </c>
      <c r="AP23459">
        <v>818.53728281408405</v>
      </c>
      <c r="AQ23459">
        <v>385.39550435135601</v>
      </c>
      <c r="AR23459">
        <v>1350.21848607741</v>
      </c>
      <c r="AS23459" s="11" t="str">
        <f t="shared" si="366"/>
        <v>LA</v>
      </c>
    </row>
    <row r="23460" spans="1:45" x14ac:dyDescent="0.25">
      <c r="A23460">
        <v>23459</v>
      </c>
      <c r="B23460" s="11" t="s">
        <v>523</v>
      </c>
      <c r="C23460" s="1">
        <v>43976</v>
      </c>
      <c r="D23460">
        <v>712.80879166666705</v>
      </c>
      <c r="E23460">
        <v>626.74374999999998</v>
      </c>
      <c r="F23460">
        <v>817.53333333333296</v>
      </c>
      <c r="G23460">
        <v>214.763904761905</v>
      </c>
      <c r="H23460">
        <v>194.49687499999999</v>
      </c>
      <c r="I23460">
        <v>240.84166666666701</v>
      </c>
      <c r="J23460">
        <v>188.946601190476</v>
      </c>
      <c r="K23460">
        <v>169.707142857143</v>
      </c>
      <c r="L23460">
        <v>213.67916666666699</v>
      </c>
      <c r="M23460">
        <v>0</v>
      </c>
      <c r="N23460">
        <v>0</v>
      </c>
      <c r="O23460">
        <v>0</v>
      </c>
      <c r="P23460">
        <v>76.846339285714294</v>
      </c>
      <c r="Q23460">
        <v>47.743749999999999</v>
      </c>
      <c r="R23460">
        <v>109.33750000000001</v>
      </c>
      <c r="S23460">
        <v>23.2902916666667</v>
      </c>
      <c r="T23460">
        <v>16.75</v>
      </c>
      <c r="U23460">
        <v>30.8333333333333</v>
      </c>
      <c r="V23460">
        <v>2691</v>
      </c>
      <c r="W23460">
        <v>2691</v>
      </c>
      <c r="X23460">
        <v>2691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E23460">
        <v>19.1932226956501</v>
      </c>
      <c r="AF23460">
        <v>19</v>
      </c>
      <c r="AG23460">
        <v>19</v>
      </c>
      <c r="AH23460">
        <v>2666.9012964980702</v>
      </c>
      <c r="AI23460">
        <v>2667</v>
      </c>
      <c r="AJ23460">
        <v>2667</v>
      </c>
      <c r="AK23460" s="11" t="s">
        <v>433</v>
      </c>
      <c r="AL23460">
        <v>-16.554590505892701</v>
      </c>
      <c r="AM23460" s="11" t="s">
        <v>432</v>
      </c>
      <c r="AN23460">
        <v>8683.2649569904006</v>
      </c>
      <c r="AO23460">
        <v>639.99999999996396</v>
      </c>
      <c r="AP23460">
        <v>759.272606851045</v>
      </c>
      <c r="AQ23460">
        <v>349.65032117818498</v>
      </c>
      <c r="AR23460">
        <v>1275.4810441915399</v>
      </c>
      <c r="AS23460" s="11" t="str">
        <f t="shared" si="366"/>
        <v>LA</v>
      </c>
    </row>
    <row r="23461" spans="1:45" x14ac:dyDescent="0.25">
      <c r="A23461">
        <v>23460</v>
      </c>
      <c r="B23461" s="11" t="s">
        <v>523</v>
      </c>
      <c r="C23461" s="1">
        <v>43977</v>
      </c>
      <c r="D23461">
        <v>681.84017857142896</v>
      </c>
      <c r="E23461">
        <v>576.10312499999998</v>
      </c>
      <c r="F23461">
        <v>809.35</v>
      </c>
      <c r="G23461">
        <v>205.86219047618999</v>
      </c>
      <c r="H23461">
        <v>181.12187499999999</v>
      </c>
      <c r="I23461">
        <v>236.00833333333301</v>
      </c>
      <c r="J23461">
        <v>180.969136904762</v>
      </c>
      <c r="K23461">
        <v>157.24062499999999</v>
      </c>
      <c r="L23461">
        <v>210.33750000000001</v>
      </c>
      <c r="M23461">
        <v>11</v>
      </c>
      <c r="N23461">
        <v>11</v>
      </c>
      <c r="O23461">
        <v>11</v>
      </c>
      <c r="P23461">
        <v>72.804732142857105</v>
      </c>
      <c r="Q23461">
        <v>43.621875000000003</v>
      </c>
      <c r="R23461">
        <v>105.678571428571</v>
      </c>
      <c r="S23461">
        <v>21.969089285714301</v>
      </c>
      <c r="T23461">
        <v>15.5</v>
      </c>
      <c r="U23461">
        <v>29.5</v>
      </c>
      <c r="V23461">
        <v>2702</v>
      </c>
      <c r="W23461">
        <v>2702</v>
      </c>
      <c r="X23461">
        <v>2702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E23461">
        <v>18.195960189119901</v>
      </c>
      <c r="AF23461">
        <v>18</v>
      </c>
      <c r="AG23461">
        <v>18</v>
      </c>
      <c r="AH23461">
        <v>2685.0972566871901</v>
      </c>
      <c r="AI23461">
        <v>2685</v>
      </c>
      <c r="AJ23461">
        <v>2685</v>
      </c>
      <c r="AK23461" s="11" t="s">
        <v>433</v>
      </c>
      <c r="AL23461">
        <v>-16.554590505892701</v>
      </c>
      <c r="AM23461" s="11" t="s">
        <v>432</v>
      </c>
      <c r="AN23461">
        <v>8807.3652556657107</v>
      </c>
      <c r="AO23461">
        <v>245.00000000022601</v>
      </c>
      <c r="AP23461">
        <v>703.58780981959603</v>
      </c>
      <c r="AQ23461">
        <v>315.97183911881899</v>
      </c>
      <c r="AR23461">
        <v>1208.58696186461</v>
      </c>
      <c r="AS23461" s="11" t="str">
        <f t="shared" si="366"/>
        <v>LA</v>
      </c>
    </row>
    <row r="23462" spans="1:45" x14ac:dyDescent="0.25">
      <c r="A23462">
        <v>23461</v>
      </c>
      <c r="B23462" s="11" t="s">
        <v>523</v>
      </c>
      <c r="C23462" s="1">
        <v>43978</v>
      </c>
      <c r="D23462">
        <v>650.64991666666697</v>
      </c>
      <c r="E23462">
        <v>524.734375</v>
      </c>
      <c r="F23462">
        <v>794.375</v>
      </c>
      <c r="G23462">
        <v>197.04499404761901</v>
      </c>
      <c r="H23462">
        <v>166.75</v>
      </c>
      <c r="I23462">
        <v>232.683333333333</v>
      </c>
      <c r="J23462">
        <v>173.049178571429</v>
      </c>
      <c r="K23462">
        <v>143.74687499999999</v>
      </c>
      <c r="L23462">
        <v>207.00833333333301</v>
      </c>
      <c r="M23462">
        <v>21</v>
      </c>
      <c r="N23462">
        <v>21</v>
      </c>
      <c r="O23462">
        <v>21</v>
      </c>
      <c r="P23462">
        <v>68.606559523809494</v>
      </c>
      <c r="Q23462">
        <v>39.875</v>
      </c>
      <c r="R23462">
        <v>100.33750000000001</v>
      </c>
      <c r="S23462">
        <v>20.8415238095238</v>
      </c>
      <c r="T23462">
        <v>13.125</v>
      </c>
      <c r="U23462">
        <v>29.6666666666667</v>
      </c>
      <c r="V23462">
        <v>2723</v>
      </c>
      <c r="W23462">
        <v>2723</v>
      </c>
      <c r="X23462">
        <v>2723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E23462">
        <v>17.218312274460001</v>
      </c>
      <c r="AF23462">
        <v>17</v>
      </c>
      <c r="AG23462">
        <v>17</v>
      </c>
      <c r="AH23462">
        <v>2702.3155689616501</v>
      </c>
      <c r="AI23462">
        <v>2702</v>
      </c>
      <c r="AJ23462">
        <v>2702</v>
      </c>
      <c r="AK23462" s="11" t="s">
        <v>433</v>
      </c>
      <c r="AL23462">
        <v>-16.554590505892701</v>
      </c>
      <c r="AM23462" s="11" t="s">
        <v>432</v>
      </c>
      <c r="AN23462">
        <v>8919.1957730345293</v>
      </c>
      <c r="AO23462">
        <v>442.999999999804</v>
      </c>
      <c r="AP23462">
        <v>650.07249464959898</v>
      </c>
      <c r="AQ23462">
        <v>281.63412623691801</v>
      </c>
      <c r="AR23462">
        <v>1139.46926767693</v>
      </c>
      <c r="AS23462" s="11" t="str">
        <f t="shared" si="366"/>
        <v>LA</v>
      </c>
    </row>
    <row r="23463" spans="1:45" x14ac:dyDescent="0.25">
      <c r="A23463">
        <v>23462</v>
      </c>
      <c r="B23463" s="11" t="s">
        <v>523</v>
      </c>
      <c r="C23463" s="1">
        <v>43979</v>
      </c>
      <c r="D23463">
        <v>619.46191071428598</v>
      </c>
      <c r="E23463">
        <v>472.75</v>
      </c>
      <c r="F23463">
        <v>789.03333333333296</v>
      </c>
      <c r="G23463">
        <v>188.331291666667</v>
      </c>
      <c r="H23463">
        <v>152.12187499999999</v>
      </c>
      <c r="I23463">
        <v>230.50833333333301</v>
      </c>
      <c r="J23463">
        <v>165.20976785714299</v>
      </c>
      <c r="K23463">
        <v>130.74687499999999</v>
      </c>
      <c r="L23463">
        <v>204.51249999999999</v>
      </c>
      <c r="M23463">
        <v>18</v>
      </c>
      <c r="N23463">
        <v>18</v>
      </c>
      <c r="O23463">
        <v>18</v>
      </c>
      <c r="P23463">
        <v>64.732261904761899</v>
      </c>
      <c r="Q23463">
        <v>35.740625000000001</v>
      </c>
      <c r="R23463">
        <v>97.1666666666667</v>
      </c>
      <c r="S23463">
        <v>19.761380952381</v>
      </c>
      <c r="T23463">
        <v>11.875</v>
      </c>
      <c r="U23463">
        <v>28.5</v>
      </c>
      <c r="V23463">
        <v>2741</v>
      </c>
      <c r="W23463">
        <v>2741</v>
      </c>
      <c r="X23463">
        <v>2741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E23463">
        <v>16.262297606039699</v>
      </c>
      <c r="AF23463">
        <v>16</v>
      </c>
      <c r="AG23463">
        <v>16</v>
      </c>
      <c r="AH23463">
        <v>2718.5778665676899</v>
      </c>
      <c r="AI23463">
        <v>2719</v>
      </c>
      <c r="AJ23463">
        <v>2719</v>
      </c>
      <c r="AK23463" s="11" t="s">
        <v>433</v>
      </c>
      <c r="AL23463">
        <v>-16.554590505892701</v>
      </c>
      <c r="AM23463" s="11" t="s">
        <v>433</v>
      </c>
      <c r="AN23463">
        <v>9029.2032922726194</v>
      </c>
      <c r="AO23463">
        <v>305.00000000012398</v>
      </c>
      <c r="AP23463">
        <v>600.704308671901</v>
      </c>
      <c r="AQ23463">
        <v>250.26506988396901</v>
      </c>
      <c r="AR23463">
        <v>1069.0888773900199</v>
      </c>
      <c r="AS23463" s="11" t="str">
        <f t="shared" si="366"/>
        <v>LA</v>
      </c>
    </row>
    <row r="23464" spans="1:45" x14ac:dyDescent="0.25">
      <c r="A23464">
        <v>23463</v>
      </c>
      <c r="B23464" s="11" t="s">
        <v>523</v>
      </c>
      <c r="C23464" s="1">
        <v>43980</v>
      </c>
      <c r="D23464">
        <v>589.79144642857102</v>
      </c>
      <c r="E23464">
        <v>426.36874999999998</v>
      </c>
      <c r="F23464">
        <v>767.6</v>
      </c>
      <c r="G23464">
        <v>179.84118452381</v>
      </c>
      <c r="H23464">
        <v>138.12187499999999</v>
      </c>
      <c r="I23464">
        <v>227.6875</v>
      </c>
      <c r="J23464">
        <v>157.56614880952401</v>
      </c>
      <c r="K23464">
        <v>117.36875000000001</v>
      </c>
      <c r="L23464">
        <v>203.004166666667</v>
      </c>
      <c r="M23464">
        <v>26</v>
      </c>
      <c r="N23464">
        <v>26</v>
      </c>
      <c r="O23464">
        <v>26</v>
      </c>
      <c r="P23464">
        <v>61.784565476190501</v>
      </c>
      <c r="Q23464">
        <v>33.621875000000003</v>
      </c>
      <c r="R23464">
        <v>92.170833333333306</v>
      </c>
      <c r="S23464">
        <v>18.657202380952398</v>
      </c>
      <c r="T23464">
        <v>10.871874999999999</v>
      </c>
      <c r="U23464">
        <v>27.1666666666667</v>
      </c>
      <c r="V23464">
        <v>2767</v>
      </c>
      <c r="W23464">
        <v>2767</v>
      </c>
      <c r="X23464">
        <v>2767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E23464">
        <v>15.610736655958901</v>
      </c>
      <c r="AF23464">
        <v>12</v>
      </c>
      <c r="AG23464">
        <v>20</v>
      </c>
      <c r="AH23464">
        <v>2734.1886032236498</v>
      </c>
      <c r="AI23464">
        <v>2730</v>
      </c>
      <c r="AJ23464">
        <v>2739</v>
      </c>
      <c r="AK23464" s="11" t="s">
        <v>433</v>
      </c>
      <c r="AL23464">
        <v>-16.554590505892701</v>
      </c>
      <c r="AM23464" s="11" t="s">
        <v>433</v>
      </c>
      <c r="AN23464">
        <v>9139.2108115106694</v>
      </c>
      <c r="AO23464">
        <v>0</v>
      </c>
      <c r="AP23464">
        <v>554.66542063748</v>
      </c>
      <c r="AQ23464">
        <v>220.53855563891099</v>
      </c>
      <c r="AR23464">
        <v>1010.45056927477</v>
      </c>
      <c r="AS23464" s="11" t="str">
        <f t="shared" si="366"/>
        <v>LA</v>
      </c>
    </row>
    <row r="23465" spans="1:45" x14ac:dyDescent="0.25">
      <c r="A23465">
        <v>23464</v>
      </c>
      <c r="B23465" s="11" t="s">
        <v>523</v>
      </c>
      <c r="C23465" s="1">
        <v>43981</v>
      </c>
      <c r="D23465">
        <v>560.42466666666701</v>
      </c>
      <c r="E23465">
        <v>383.46562499999999</v>
      </c>
      <c r="F23465">
        <v>757.52499999999998</v>
      </c>
      <c r="G23465">
        <v>171.66915476190499</v>
      </c>
      <c r="H23465">
        <v>127.625</v>
      </c>
      <c r="I23465">
        <v>223.166666666667</v>
      </c>
      <c r="J23465">
        <v>150.17317261904799</v>
      </c>
      <c r="K23465">
        <v>108.5</v>
      </c>
      <c r="L23465">
        <v>197.17916666666699</v>
      </c>
      <c r="M23465">
        <v>14.720060317269899</v>
      </c>
      <c r="N23465">
        <v>11</v>
      </c>
      <c r="O23465">
        <v>19.478058028236401</v>
      </c>
      <c r="P23465">
        <v>57.6081726190476</v>
      </c>
      <c r="Q23465">
        <v>30.371874999999999</v>
      </c>
      <c r="R23465">
        <v>88.008333333333297</v>
      </c>
      <c r="S23465">
        <v>17.620059523809498</v>
      </c>
      <c r="T23465">
        <v>9.8718749999999993</v>
      </c>
      <c r="U23465">
        <v>25.670833333333299</v>
      </c>
      <c r="V23465">
        <v>2748.9086635409199</v>
      </c>
      <c r="W23465">
        <v>2741</v>
      </c>
      <c r="X23465">
        <v>2758.1108225350699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K23465" s="11" t="s">
        <v>433</v>
      </c>
      <c r="AL23465">
        <v>-16.554590505892701</v>
      </c>
      <c r="AM23465" s="11" t="s">
        <v>433</v>
      </c>
      <c r="AN23465">
        <v>9249.2183307487103</v>
      </c>
      <c r="AP23465">
        <v>511.59380172714202</v>
      </c>
      <c r="AQ23465">
        <v>196.583531294903</v>
      </c>
      <c r="AR23465">
        <v>950.13175594314202</v>
      </c>
      <c r="AS23465" s="11" t="str">
        <f t="shared" si="366"/>
        <v>LA</v>
      </c>
    </row>
    <row r="23466" spans="1:45" x14ac:dyDescent="0.25">
      <c r="A23466">
        <v>23465</v>
      </c>
      <c r="B23466" s="11" t="s">
        <v>523</v>
      </c>
      <c r="C23466" s="1">
        <v>43982</v>
      </c>
      <c r="D23466">
        <v>531.50372023809496</v>
      </c>
      <c r="E23466">
        <v>353.875</v>
      </c>
      <c r="F23466">
        <v>734.67916666666702</v>
      </c>
      <c r="G23466">
        <v>163.83868452381</v>
      </c>
      <c r="H23466">
        <v>118.49062499999999</v>
      </c>
      <c r="I23466">
        <v>215.36250000000001</v>
      </c>
      <c r="J23466">
        <v>143.12980952381</v>
      </c>
      <c r="K23466">
        <v>100.496875</v>
      </c>
      <c r="L23466">
        <v>190.833333333333</v>
      </c>
      <c r="M23466">
        <v>13.870975134070999</v>
      </c>
      <c r="N23466">
        <v>10</v>
      </c>
      <c r="O23466">
        <v>18.863637913572401</v>
      </c>
      <c r="P23466">
        <v>54.671095238095198</v>
      </c>
      <c r="Q23466">
        <v>27.375</v>
      </c>
      <c r="R23466">
        <v>85.8333333333333</v>
      </c>
      <c r="S23466">
        <v>16.6688571428571</v>
      </c>
      <c r="T23466">
        <v>8.7468749999999993</v>
      </c>
      <c r="U23466">
        <v>24.670833333333299</v>
      </c>
      <c r="V23466">
        <v>2762.7796386749901</v>
      </c>
      <c r="W23466">
        <v>2751</v>
      </c>
      <c r="X23466">
        <v>2777.0276306216601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K23466" s="11" t="s">
        <v>433</v>
      </c>
      <c r="AL23466">
        <v>-16.554590505892701</v>
      </c>
      <c r="AM23466" s="11" t="s">
        <v>433</v>
      </c>
      <c r="AN23466">
        <v>9359.2258499868003</v>
      </c>
      <c r="AP23466">
        <v>472.40987991409702</v>
      </c>
      <c r="AQ23466">
        <v>175.90564819299601</v>
      </c>
      <c r="AR23466">
        <v>901.73122105338803</v>
      </c>
      <c r="AS23466" s="11" t="str">
        <f t="shared" si="366"/>
        <v>LA</v>
      </c>
    </row>
    <row r="23467" spans="1:45" x14ac:dyDescent="0.25">
      <c r="A23467">
        <v>23466</v>
      </c>
      <c r="B23467" s="11" t="s">
        <v>523</v>
      </c>
      <c r="C23467" s="1">
        <v>43983</v>
      </c>
      <c r="D23467">
        <v>503.91263095238099</v>
      </c>
      <c r="E23467">
        <v>326.49062500000002</v>
      </c>
      <c r="F23467">
        <v>706.05833333333305</v>
      </c>
      <c r="G23467">
        <v>156.38308928571399</v>
      </c>
      <c r="H23467">
        <v>108.25</v>
      </c>
      <c r="I23467">
        <v>208.51249999999999</v>
      </c>
      <c r="J23467">
        <v>136.43729166666699</v>
      </c>
      <c r="K23467">
        <v>92.746875000000003</v>
      </c>
      <c r="L23467">
        <v>184.33750000000001</v>
      </c>
      <c r="M23467">
        <v>13.0638638081042</v>
      </c>
      <c r="N23467">
        <v>9</v>
      </c>
      <c r="O23467">
        <v>18.300865615500701</v>
      </c>
      <c r="P23467">
        <v>51.693952380952403</v>
      </c>
      <c r="Q23467">
        <v>25.121874999999999</v>
      </c>
      <c r="R23467">
        <v>83.012500000000003</v>
      </c>
      <c r="S23467">
        <v>15.768880952381</v>
      </c>
      <c r="T23467">
        <v>8.125</v>
      </c>
      <c r="U23467">
        <v>23.8333333333333</v>
      </c>
      <c r="V23467">
        <v>2775.8435024830901</v>
      </c>
      <c r="W23467">
        <v>2760</v>
      </c>
      <c r="X23467">
        <v>2795.1506932749398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K23467" s="11" t="s">
        <v>433</v>
      </c>
      <c r="AL23467">
        <v>-16.554590505892701</v>
      </c>
      <c r="AM23467" s="11" t="s">
        <v>433</v>
      </c>
      <c r="AN23467">
        <v>9469.2333692248503</v>
      </c>
      <c r="AP23467">
        <v>436.74502001943802</v>
      </c>
      <c r="AQ23467">
        <v>156.668952285708</v>
      </c>
      <c r="AR23467">
        <v>859.98025137845002</v>
      </c>
      <c r="AS23467" s="11" t="str">
        <f t="shared" si="366"/>
        <v>LA</v>
      </c>
    </row>
    <row r="23468" spans="1:45" x14ac:dyDescent="0.25">
      <c r="A23468">
        <v>23467</v>
      </c>
      <c r="B23468" s="11" t="s">
        <v>523</v>
      </c>
      <c r="C23468" s="1">
        <v>43984</v>
      </c>
      <c r="D23468">
        <v>476.916077380952</v>
      </c>
      <c r="E23468">
        <v>296.99687499999999</v>
      </c>
      <c r="F23468">
        <v>676.25</v>
      </c>
      <c r="G23468">
        <v>147.80177976190501</v>
      </c>
      <c r="H23468">
        <v>98.996875000000003</v>
      </c>
      <c r="I23468">
        <v>201.35833333333301</v>
      </c>
      <c r="J23468">
        <v>128.90193452381001</v>
      </c>
      <c r="K23468">
        <v>83.993750000000006</v>
      </c>
      <c r="L23468">
        <v>178.84166666666701</v>
      </c>
      <c r="M23468">
        <v>12.308067735976501</v>
      </c>
      <c r="N23468">
        <v>8</v>
      </c>
      <c r="O23468">
        <v>17.916195626331699</v>
      </c>
      <c r="P23468">
        <v>48.168285714285702</v>
      </c>
      <c r="Q23468">
        <v>21.618749999999999</v>
      </c>
      <c r="R23468">
        <v>78.337500000000006</v>
      </c>
      <c r="S23468">
        <v>14.751410714285701</v>
      </c>
      <c r="T23468">
        <v>7.25</v>
      </c>
      <c r="U23468">
        <v>22.6666666666667</v>
      </c>
      <c r="V23468">
        <v>2788.15157021907</v>
      </c>
      <c r="W23468">
        <v>2768</v>
      </c>
      <c r="X23468">
        <v>2812.6534217254102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K23468" s="11" t="s">
        <v>433</v>
      </c>
      <c r="AL23468">
        <v>-16.554590505892701</v>
      </c>
      <c r="AM23468" s="11" t="s">
        <v>433</v>
      </c>
      <c r="AN23468">
        <v>9579.2408884629403</v>
      </c>
      <c r="AP23468">
        <v>403.34871355659601</v>
      </c>
      <c r="AQ23468">
        <v>140.163338842755</v>
      </c>
      <c r="AR23468">
        <v>816.33855363902398</v>
      </c>
      <c r="AS23468" s="11" t="str">
        <f t="shared" si="366"/>
        <v>LA</v>
      </c>
    </row>
    <row r="23469" spans="1:45" x14ac:dyDescent="0.25">
      <c r="A23469">
        <v>23468</v>
      </c>
      <c r="B23469" s="11" t="s">
        <v>523</v>
      </c>
      <c r="C23469" s="1">
        <v>43985</v>
      </c>
      <c r="D23469">
        <v>451.27329166666698</v>
      </c>
      <c r="E23469">
        <v>272.20625000000001</v>
      </c>
      <c r="F23469">
        <v>649.20416666666699</v>
      </c>
      <c r="G23469">
        <v>139.98475595238099</v>
      </c>
      <c r="H23469">
        <v>89.996875000000003</v>
      </c>
      <c r="I23469">
        <v>195.17916666666699</v>
      </c>
      <c r="J23469">
        <v>121.98452380952401</v>
      </c>
      <c r="K23469">
        <v>75.615624999999994</v>
      </c>
      <c r="L23469">
        <v>172.67083333333301</v>
      </c>
      <c r="M23469">
        <v>11.6034924316264</v>
      </c>
      <c r="N23469">
        <v>7</v>
      </c>
      <c r="O23469">
        <v>17.398820086371199</v>
      </c>
      <c r="P23469">
        <v>45.148803571428601</v>
      </c>
      <c r="Q23469">
        <v>20.496874999999999</v>
      </c>
      <c r="R23469">
        <v>74.179166666666703</v>
      </c>
      <c r="S23469">
        <v>13.7899642857143</v>
      </c>
      <c r="T23469">
        <v>6.625</v>
      </c>
      <c r="U23469">
        <v>21.6666666666667</v>
      </c>
      <c r="V23469">
        <v>2799.7550626507</v>
      </c>
      <c r="W23469">
        <v>2776</v>
      </c>
      <c r="X23469">
        <v>2830.0655740515699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K23469" s="11" t="s">
        <v>433</v>
      </c>
      <c r="AL23469">
        <v>-16.554590505892701</v>
      </c>
      <c r="AM23469" s="11" t="s">
        <v>433</v>
      </c>
      <c r="AN23469">
        <v>9689.2484077009794</v>
      </c>
      <c r="AP23469">
        <v>372.39490812488202</v>
      </c>
      <c r="AQ23469">
        <v>124.033038002113</v>
      </c>
      <c r="AR23469">
        <v>770.34837516201696</v>
      </c>
      <c r="AS23469" s="11" t="str">
        <f t="shared" si="366"/>
        <v>LA</v>
      </c>
    </row>
    <row r="23470" spans="1:45" x14ac:dyDescent="0.25">
      <c r="A23470">
        <v>23469</v>
      </c>
      <c r="B23470" s="11" t="s">
        <v>523</v>
      </c>
      <c r="C23470" s="1">
        <v>43986</v>
      </c>
      <c r="D23470">
        <v>426.33586904761898</v>
      </c>
      <c r="E23470">
        <v>245.72812500000001</v>
      </c>
      <c r="F23470">
        <v>624.28750000000002</v>
      </c>
      <c r="G23470">
        <v>132.379017857143</v>
      </c>
      <c r="H23470">
        <v>80.612499999999997</v>
      </c>
      <c r="I23470">
        <v>187.833333333333</v>
      </c>
      <c r="J23470">
        <v>115.24246428571399</v>
      </c>
      <c r="K23470">
        <v>68.121875000000003</v>
      </c>
      <c r="L23470">
        <v>166.5</v>
      </c>
      <c r="M23470">
        <v>10.931574192642801</v>
      </c>
      <c r="N23470">
        <v>7</v>
      </c>
      <c r="O23470">
        <v>16.8620524741414</v>
      </c>
      <c r="P23470">
        <v>41.910309523809502</v>
      </c>
      <c r="Q23470">
        <v>17.243749999999999</v>
      </c>
      <c r="R23470">
        <v>71.004166666666706</v>
      </c>
      <c r="S23470">
        <v>12.989404761904799</v>
      </c>
      <c r="T23470">
        <v>5.875</v>
      </c>
      <c r="U23470">
        <v>20.5</v>
      </c>
      <c r="V23470">
        <v>2810.6866368433398</v>
      </c>
      <c r="W23470">
        <v>2783</v>
      </c>
      <c r="X23470">
        <v>2846.7259839642802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K23470" s="11" t="s">
        <v>433</v>
      </c>
      <c r="AL23470">
        <v>-16.554590505892701</v>
      </c>
      <c r="AM23470" s="11" t="s">
        <v>433</v>
      </c>
      <c r="AN23470">
        <v>9799.2559269390295</v>
      </c>
      <c r="AP23470">
        <v>343.67517741387201</v>
      </c>
      <c r="AQ23470">
        <v>110.721627649455</v>
      </c>
      <c r="AR23470">
        <v>718.80101535893004</v>
      </c>
      <c r="AS23470" s="11" t="str">
        <f t="shared" si="366"/>
        <v>LA</v>
      </c>
    </row>
    <row r="23471" spans="1:45" x14ac:dyDescent="0.25">
      <c r="A23471">
        <v>23470</v>
      </c>
      <c r="B23471" s="11" t="s">
        <v>523</v>
      </c>
      <c r="C23471" s="1">
        <v>43987</v>
      </c>
      <c r="D23471">
        <v>401.568702380952</v>
      </c>
      <c r="E23471">
        <v>223.98124999999999</v>
      </c>
      <c r="F23471">
        <v>600.1875</v>
      </c>
      <c r="G23471">
        <v>124.739125</v>
      </c>
      <c r="H23471">
        <v>73.125</v>
      </c>
      <c r="I23471">
        <v>180.05</v>
      </c>
      <c r="J23471">
        <v>108.49325595238101</v>
      </c>
      <c r="K23471">
        <v>61.609375</v>
      </c>
      <c r="L23471">
        <v>159.17083333333301</v>
      </c>
      <c r="M23471">
        <v>10.275709611647599</v>
      </c>
      <c r="N23471">
        <v>6</v>
      </c>
      <c r="O23471">
        <v>16.3859396419045</v>
      </c>
      <c r="P23471">
        <v>39.050994047619</v>
      </c>
      <c r="Q23471">
        <v>16.5</v>
      </c>
      <c r="R23471">
        <v>66.012500000000003</v>
      </c>
      <c r="S23471">
        <v>11.9954642857143</v>
      </c>
      <c r="T23471">
        <v>5.25</v>
      </c>
      <c r="U23471">
        <v>19.1666666666667</v>
      </c>
      <c r="V23471">
        <v>2820.96234645499</v>
      </c>
      <c r="W23471">
        <v>2789</v>
      </c>
      <c r="X23471">
        <v>2862.9598880999501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  <c r="AK23471" s="11" t="s">
        <v>433</v>
      </c>
      <c r="AL23471">
        <v>-16.554590505892701</v>
      </c>
      <c r="AM23471" s="11" t="s">
        <v>433</v>
      </c>
      <c r="AN23471">
        <v>9909.2634461771195</v>
      </c>
      <c r="AP23471">
        <v>316.90779569847001</v>
      </c>
      <c r="AQ23471">
        <v>98.234739686269293</v>
      </c>
      <c r="AR23471">
        <v>670.88025348524104</v>
      </c>
      <c r="AS23471" s="11" t="str">
        <f t="shared" si="366"/>
        <v>LA</v>
      </c>
    </row>
    <row r="23472" spans="1:45" x14ac:dyDescent="0.25">
      <c r="A23472">
        <v>23471</v>
      </c>
      <c r="B23472" s="11" t="s">
        <v>523</v>
      </c>
      <c r="C23472" s="1">
        <v>43988</v>
      </c>
      <c r="D23472">
        <v>377.109630952381</v>
      </c>
      <c r="E23472">
        <v>201.734375</v>
      </c>
      <c r="F23472">
        <v>570.83333333333303</v>
      </c>
      <c r="G23472">
        <v>117.332422619048</v>
      </c>
      <c r="H23472">
        <v>64.621875000000003</v>
      </c>
      <c r="I23472">
        <v>172.520833333333</v>
      </c>
      <c r="J23472">
        <v>101.963345238095</v>
      </c>
      <c r="K23472">
        <v>55.106250000000003</v>
      </c>
      <c r="L23472">
        <v>151.34166666666701</v>
      </c>
      <c r="M23472">
        <v>9.6200826456910793</v>
      </c>
      <c r="N23472">
        <v>6</v>
      </c>
      <c r="O23472">
        <v>15.858740875987101</v>
      </c>
      <c r="P23472">
        <v>36.475410714285701</v>
      </c>
      <c r="Q23472">
        <v>13.121874999999999</v>
      </c>
      <c r="R23472">
        <v>63</v>
      </c>
      <c r="S23472">
        <v>11.1668928571429</v>
      </c>
      <c r="T23472">
        <v>4.375</v>
      </c>
      <c r="U23472">
        <v>18.504166666666698</v>
      </c>
      <c r="V23472">
        <v>2830.5824291006802</v>
      </c>
      <c r="W23472">
        <v>2795</v>
      </c>
      <c r="X23472">
        <v>2878.9423211584099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  <c r="AK23472" s="11" t="s">
        <v>433</v>
      </c>
      <c r="AL23472">
        <v>-16.554590505892701</v>
      </c>
      <c r="AM23472" s="11" t="s">
        <v>433</v>
      </c>
      <c r="AN23472">
        <v>10019.2709654152</v>
      </c>
      <c r="AP23472">
        <v>291.50679025000801</v>
      </c>
      <c r="AQ23472">
        <v>86.886572909401707</v>
      </c>
      <c r="AR23472">
        <v>631.001118674385</v>
      </c>
      <c r="AS23472" s="11" t="str">
        <f t="shared" si="366"/>
        <v>LA</v>
      </c>
    </row>
    <row r="23473" spans="1:45" x14ac:dyDescent="0.25">
      <c r="A23473">
        <v>23472</v>
      </c>
      <c r="B23473" s="11" t="s">
        <v>523</v>
      </c>
      <c r="C23473" s="1">
        <v>43989</v>
      </c>
      <c r="D23473">
        <v>353.62523214285699</v>
      </c>
      <c r="E23473">
        <v>181.21562499999999</v>
      </c>
      <c r="F23473">
        <v>544.03750000000002</v>
      </c>
      <c r="G23473">
        <v>110.025357142857</v>
      </c>
      <c r="H23473">
        <v>57.621875000000003</v>
      </c>
      <c r="I23473">
        <v>165.35</v>
      </c>
      <c r="J23473">
        <v>95.512291666666698</v>
      </c>
      <c r="K23473">
        <v>48.368749999999999</v>
      </c>
      <c r="L23473">
        <v>144.83750000000001</v>
      </c>
      <c r="M23473">
        <v>8.9559807553010202</v>
      </c>
      <c r="N23473">
        <v>5</v>
      </c>
      <c r="O23473">
        <v>15.0481103485728</v>
      </c>
      <c r="P23473">
        <v>33.894720238095204</v>
      </c>
      <c r="Q23473">
        <v>12.487500000000001</v>
      </c>
      <c r="R23473">
        <v>59.174999999999997</v>
      </c>
      <c r="S23473">
        <v>10.379226190476199</v>
      </c>
      <c r="T23473">
        <v>4.125</v>
      </c>
      <c r="U23473">
        <v>17.3333333333333</v>
      </c>
      <c r="V23473">
        <v>2839.5384098559798</v>
      </c>
      <c r="W23473">
        <v>2800</v>
      </c>
      <c r="X23473">
        <v>2893.9920171139702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  <c r="AK23473" s="11" t="s">
        <v>433</v>
      </c>
      <c r="AL23473">
        <v>-16.554590505892701</v>
      </c>
      <c r="AM23473" s="11" t="s">
        <v>433</v>
      </c>
      <c r="AN23473">
        <v>10129.2784846533</v>
      </c>
      <c r="AP23473">
        <v>268.13441153370297</v>
      </c>
      <c r="AQ23473">
        <v>76.857665876415595</v>
      </c>
      <c r="AR23473">
        <v>592.02951389779298</v>
      </c>
      <c r="AS23473" s="11" t="str">
        <f t="shared" si="366"/>
        <v>LA</v>
      </c>
    </row>
    <row r="23474" spans="1:45" x14ac:dyDescent="0.25">
      <c r="A23474">
        <v>23473</v>
      </c>
      <c r="B23474" s="11" t="s">
        <v>523</v>
      </c>
      <c r="C23474" s="1">
        <v>43990</v>
      </c>
      <c r="D23474">
        <v>330.55232738095202</v>
      </c>
      <c r="E23474">
        <v>162.36562499999999</v>
      </c>
      <c r="F23474">
        <v>514.00833333333298</v>
      </c>
      <c r="G23474">
        <v>103.173916666667</v>
      </c>
      <c r="H23474">
        <v>51.246875000000003</v>
      </c>
      <c r="I23474">
        <v>159.84583333333299</v>
      </c>
      <c r="J23474">
        <v>89.480178571428596</v>
      </c>
      <c r="K23474">
        <v>43.118749999999999</v>
      </c>
      <c r="L23474">
        <v>139.833333333333</v>
      </c>
      <c r="M23474">
        <v>8.2998740286194099</v>
      </c>
      <c r="N23474">
        <v>4</v>
      </c>
      <c r="O23474">
        <v>14.4099307776592</v>
      </c>
      <c r="P23474">
        <v>31.224785714285701</v>
      </c>
      <c r="Q23474">
        <v>10.625</v>
      </c>
      <c r="R23474">
        <v>56.6875</v>
      </c>
      <c r="S23474">
        <v>9.6916488095238105</v>
      </c>
      <c r="T23474">
        <v>3.875</v>
      </c>
      <c r="U23474">
        <v>16.6666666666667</v>
      </c>
      <c r="V23474">
        <v>2847.8382838846001</v>
      </c>
      <c r="W23474">
        <v>2804</v>
      </c>
      <c r="X23474">
        <v>2907.9545810330601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  <c r="AK23474" s="11" t="s">
        <v>433</v>
      </c>
      <c r="AL23474">
        <v>-16.554590505892701</v>
      </c>
      <c r="AM23474" s="11" t="s">
        <v>433</v>
      </c>
      <c r="AN23474">
        <v>10239.2860038913</v>
      </c>
      <c r="AP23474">
        <v>247.086237319476</v>
      </c>
      <c r="AQ23474">
        <v>68.142945282650203</v>
      </c>
      <c r="AR23474">
        <v>558.831529989606</v>
      </c>
      <c r="AS23474" s="11" t="str">
        <f t="shared" si="366"/>
        <v>LA</v>
      </c>
    </row>
    <row r="23475" spans="1:45" x14ac:dyDescent="0.25">
      <c r="A23475">
        <v>23474</v>
      </c>
      <c r="B23475" s="11" t="s">
        <v>523</v>
      </c>
      <c r="C23475" s="1">
        <v>43991</v>
      </c>
      <c r="D23475">
        <v>309.02629166666702</v>
      </c>
      <c r="E23475">
        <v>145.99062499999999</v>
      </c>
      <c r="F23475">
        <v>491.504166666667</v>
      </c>
      <c r="G23475">
        <v>96.593619047619001</v>
      </c>
      <c r="H23475">
        <v>45.731250000000003</v>
      </c>
      <c r="I23475">
        <v>151.17916666666699</v>
      </c>
      <c r="J23475">
        <v>83.699303571428601</v>
      </c>
      <c r="K23475">
        <v>38.618749999999999</v>
      </c>
      <c r="L23475">
        <v>132.67083333333301</v>
      </c>
      <c r="M23475">
        <v>7.67392316631787</v>
      </c>
      <c r="N23475">
        <v>4</v>
      </c>
      <c r="O23475">
        <v>13.6650941654599</v>
      </c>
      <c r="P23475">
        <v>29.337142857142901</v>
      </c>
      <c r="Q23475">
        <v>9.4968749999999993</v>
      </c>
      <c r="R23475">
        <v>54.170833333333299</v>
      </c>
      <c r="S23475">
        <v>9.0092261904761894</v>
      </c>
      <c r="T23475">
        <v>3.125</v>
      </c>
      <c r="U23475">
        <v>15.670833333333301</v>
      </c>
      <c r="V23475">
        <v>2855.5122070509201</v>
      </c>
      <c r="W23475">
        <v>2808</v>
      </c>
      <c r="X23475">
        <v>2921.8030022047501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  <c r="AK23475" s="11" t="s">
        <v>433</v>
      </c>
      <c r="AL23475">
        <v>-16.554590505892701</v>
      </c>
      <c r="AM23475" s="11" t="s">
        <v>433</v>
      </c>
      <c r="AN23475">
        <v>10349.2935231293</v>
      </c>
      <c r="AP23475">
        <v>227.13496136599801</v>
      </c>
      <c r="AQ23475">
        <v>60.2249229811598</v>
      </c>
      <c r="AR23475">
        <v>524.56254127577404</v>
      </c>
      <c r="AS23475" s="11" t="str">
        <f t="shared" si="366"/>
        <v>LA</v>
      </c>
    </row>
    <row r="23476" spans="1:45" x14ac:dyDescent="0.25">
      <c r="A23476">
        <v>23475</v>
      </c>
      <c r="B23476" s="11" t="s">
        <v>523</v>
      </c>
      <c r="C23476" s="1">
        <v>43992</v>
      </c>
      <c r="D23476">
        <v>288.19261904761902</v>
      </c>
      <c r="E23476">
        <v>127.8625</v>
      </c>
      <c r="F23476">
        <v>465.17500000000001</v>
      </c>
      <c r="G23476">
        <v>90.274874999999994</v>
      </c>
      <c r="H23476">
        <v>40.875</v>
      </c>
      <c r="I23476">
        <v>142.84166666666701</v>
      </c>
      <c r="J23476">
        <v>78.164803571428607</v>
      </c>
      <c r="K23476">
        <v>34.987499999999997</v>
      </c>
      <c r="L23476">
        <v>124.529166666667</v>
      </c>
      <c r="M23476">
        <v>7.0879532514254304</v>
      </c>
      <c r="N23476">
        <v>4</v>
      </c>
      <c r="O23476">
        <v>13.0232430910063</v>
      </c>
      <c r="P23476">
        <v>26.972833333333298</v>
      </c>
      <c r="Q23476">
        <v>7.7468750000000002</v>
      </c>
      <c r="R23476">
        <v>49.337499999999999</v>
      </c>
      <c r="S23476">
        <v>8.3806369047619107</v>
      </c>
      <c r="T23476">
        <v>2.75</v>
      </c>
      <c r="U23476">
        <v>14.670833333333301</v>
      </c>
      <c r="V23476">
        <v>2862.6001603023401</v>
      </c>
      <c r="W23476">
        <v>2812</v>
      </c>
      <c r="X23476">
        <v>2935.0249063014899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  <c r="AK23476" s="11" t="s">
        <v>433</v>
      </c>
      <c r="AL23476">
        <v>-16.554590505892701</v>
      </c>
      <c r="AM23476" s="11" t="s">
        <v>433</v>
      </c>
      <c r="AN23476">
        <v>10459.3010423674</v>
      </c>
      <c r="AP23476">
        <v>208.63947915892399</v>
      </c>
      <c r="AQ23476">
        <v>53.129079064703497</v>
      </c>
      <c r="AR23476">
        <v>491.55449564314898</v>
      </c>
      <c r="AS23476" s="11" t="str">
        <f t="shared" si="366"/>
        <v>LA</v>
      </c>
    </row>
    <row r="23477" spans="1:45" x14ac:dyDescent="0.25">
      <c r="A23477">
        <v>23476</v>
      </c>
      <c r="B23477" s="11" t="s">
        <v>523</v>
      </c>
      <c r="C23477" s="1">
        <v>43993</v>
      </c>
      <c r="D23477">
        <v>268.76127380952403</v>
      </c>
      <c r="E23477">
        <v>114.09375</v>
      </c>
      <c r="F23477">
        <v>435.50833333333298</v>
      </c>
      <c r="G23477">
        <v>84.333083333333306</v>
      </c>
      <c r="H23477">
        <v>37</v>
      </c>
      <c r="I23477">
        <v>135.504166666667</v>
      </c>
      <c r="J23477">
        <v>72.970434523809502</v>
      </c>
      <c r="K23477">
        <v>30.996874999999999</v>
      </c>
      <c r="L23477">
        <v>118.508333333333</v>
      </c>
      <c r="M23477">
        <v>6.5476901171628104</v>
      </c>
      <c r="N23477">
        <v>3</v>
      </c>
      <c r="O23477">
        <v>12.3961758812297</v>
      </c>
      <c r="P23477">
        <v>25.1260297619048</v>
      </c>
      <c r="Q23477">
        <v>7.2468750000000002</v>
      </c>
      <c r="R23477">
        <v>49.1666666666667</v>
      </c>
      <c r="S23477">
        <v>7.7604107142857099</v>
      </c>
      <c r="T23477">
        <v>2.5</v>
      </c>
      <c r="U23477">
        <v>14.1666666666667</v>
      </c>
      <c r="V23477">
        <v>2869.1478504195002</v>
      </c>
      <c r="W23477">
        <v>2815</v>
      </c>
      <c r="X23477">
        <v>2947.1964999013198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  <c r="AK23477" s="11" t="s">
        <v>433</v>
      </c>
      <c r="AL23477">
        <v>-16.554590505892701</v>
      </c>
      <c r="AM23477" s="11" t="s">
        <v>433</v>
      </c>
      <c r="AN23477">
        <v>10569.3085616055</v>
      </c>
      <c r="AP23477">
        <v>191.78285487348799</v>
      </c>
      <c r="AQ23477">
        <v>46.809613691852398</v>
      </c>
      <c r="AR23477">
        <v>458.518467259104</v>
      </c>
      <c r="AS23477" s="11" t="str">
        <f t="shared" si="366"/>
        <v>LA</v>
      </c>
    </row>
    <row r="23478" spans="1:45" x14ac:dyDescent="0.25">
      <c r="A23478">
        <v>23477</v>
      </c>
      <c r="B23478" s="11" t="s">
        <v>523</v>
      </c>
      <c r="C23478" s="1">
        <v>43994</v>
      </c>
      <c r="D23478">
        <v>250.434863095238</v>
      </c>
      <c r="E23478">
        <v>101.109375</v>
      </c>
      <c r="F23478">
        <v>418.17500000000001</v>
      </c>
      <c r="G23478">
        <v>78.786696428571403</v>
      </c>
      <c r="H23478">
        <v>33.371875000000003</v>
      </c>
      <c r="I23478">
        <v>129.333333333333</v>
      </c>
      <c r="J23478">
        <v>68.133726190476196</v>
      </c>
      <c r="K23478">
        <v>28.371874999999999</v>
      </c>
      <c r="L23478">
        <v>112.845833333333</v>
      </c>
      <c r="M23478">
        <v>6.0561422826666904</v>
      </c>
      <c r="N23478">
        <v>3</v>
      </c>
      <c r="O23478">
        <v>11.6664424175395</v>
      </c>
      <c r="P23478">
        <v>23.197023809523799</v>
      </c>
      <c r="Q23478">
        <v>6.8718750000000002</v>
      </c>
      <c r="R23478">
        <v>44.438690476190501</v>
      </c>
      <c r="S23478">
        <v>7.2376726190476202</v>
      </c>
      <c r="T23478">
        <v>2.4968750000000002</v>
      </c>
      <c r="U23478">
        <v>13.3375</v>
      </c>
      <c r="V23478">
        <v>2875.2039927021701</v>
      </c>
      <c r="W23478">
        <v>2818</v>
      </c>
      <c r="X23478">
        <v>2958.92728218409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  <c r="AK23478" s="11" t="s">
        <v>433</v>
      </c>
      <c r="AL23478">
        <v>-16.554590505892701</v>
      </c>
      <c r="AM23478" s="11" t="s">
        <v>433</v>
      </c>
      <c r="AN23478">
        <v>10679.316080843601</v>
      </c>
      <c r="AP23478">
        <v>176.15784589288501</v>
      </c>
      <c r="AQ23478">
        <v>41.397819069563397</v>
      </c>
      <c r="AR23478">
        <v>430.976168698305</v>
      </c>
      <c r="AS23478" s="11" t="str">
        <f t="shared" si="366"/>
        <v>LA</v>
      </c>
    </row>
    <row r="23479" spans="1:45" x14ac:dyDescent="0.25">
      <c r="A23479">
        <v>23478</v>
      </c>
      <c r="B23479" s="11" t="s">
        <v>523</v>
      </c>
      <c r="C23479" s="1">
        <v>43995</v>
      </c>
      <c r="D23479">
        <v>232.99329761904801</v>
      </c>
      <c r="E23479">
        <v>91.621875000000003</v>
      </c>
      <c r="F23479">
        <v>398.22916666666703</v>
      </c>
      <c r="G23479">
        <v>73.468380952380997</v>
      </c>
      <c r="H23479">
        <v>29.868749999999999</v>
      </c>
      <c r="I23479">
        <v>123.17083333333299</v>
      </c>
      <c r="J23479">
        <v>63.501458333333296</v>
      </c>
      <c r="K23479">
        <v>25.496874999999999</v>
      </c>
      <c r="L23479">
        <v>107.841666666667</v>
      </c>
      <c r="M23479">
        <v>5.60717556719462</v>
      </c>
      <c r="N23479">
        <v>2</v>
      </c>
      <c r="O23479">
        <v>11.096392527805801</v>
      </c>
      <c r="P23479">
        <v>21.5251428571429</v>
      </c>
      <c r="Q23479">
        <v>6</v>
      </c>
      <c r="R23479">
        <v>42.679166666666703</v>
      </c>
      <c r="S23479">
        <v>6.6945416666666704</v>
      </c>
      <c r="T23479">
        <v>1.996875</v>
      </c>
      <c r="U23479">
        <v>12.5</v>
      </c>
      <c r="V23479">
        <v>2880.8111682693698</v>
      </c>
      <c r="W23479">
        <v>2821</v>
      </c>
      <c r="X23479">
        <v>2969.5600072912498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  <c r="AK23479" s="11" t="s">
        <v>433</v>
      </c>
      <c r="AL23479">
        <v>-16.554590505892701</v>
      </c>
      <c r="AM23479" s="11" t="s">
        <v>433</v>
      </c>
      <c r="AN23479">
        <v>10789.3236000816</v>
      </c>
      <c r="AP23479">
        <v>161.56922594207001</v>
      </c>
      <c r="AQ23479">
        <v>36.442787460214497</v>
      </c>
      <c r="AR23479">
        <v>402.89017526248898</v>
      </c>
      <c r="AS23479" s="11" t="str">
        <f t="shared" si="366"/>
        <v>LA</v>
      </c>
    </row>
    <row r="23480" spans="1:45" x14ac:dyDescent="0.25">
      <c r="A23480">
        <v>23479</v>
      </c>
      <c r="B23480" s="11" t="s">
        <v>523</v>
      </c>
      <c r="C23480" s="1">
        <v>43996</v>
      </c>
      <c r="D23480">
        <v>216.93673214285701</v>
      </c>
      <c r="E23480">
        <v>80.328125</v>
      </c>
      <c r="F23480">
        <v>376.17916666666702</v>
      </c>
      <c r="G23480">
        <v>68.430607142857099</v>
      </c>
      <c r="H23480">
        <v>26.365625000000001</v>
      </c>
      <c r="I23480">
        <v>117.004166666667</v>
      </c>
      <c r="J23480">
        <v>59.104261904761898</v>
      </c>
      <c r="K23480">
        <v>22.121874999999999</v>
      </c>
      <c r="L23480">
        <v>101.679166666667</v>
      </c>
      <c r="M23480">
        <v>5.1918250670212203</v>
      </c>
      <c r="N23480">
        <v>2</v>
      </c>
      <c r="O23480">
        <v>10.53955667416</v>
      </c>
      <c r="P23480">
        <v>20.262898809523801</v>
      </c>
      <c r="Q23480">
        <v>3.875</v>
      </c>
      <c r="R23480">
        <v>41.1666666666667</v>
      </c>
      <c r="S23480">
        <v>6.2291071428571403</v>
      </c>
      <c r="T23480">
        <v>1.5</v>
      </c>
      <c r="U23480">
        <v>12</v>
      </c>
      <c r="V23480">
        <v>2886.0029933363899</v>
      </c>
      <c r="W23480">
        <v>2823</v>
      </c>
      <c r="X23480">
        <v>2979.5123202549798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  <c r="AK23480" s="11" t="s">
        <v>433</v>
      </c>
      <c r="AL23480">
        <v>-16.554590505892701</v>
      </c>
      <c r="AM23480" s="11" t="s">
        <v>433</v>
      </c>
      <c r="AN23480">
        <v>10899.331119319701</v>
      </c>
      <c r="AP23480">
        <v>148.097297899127</v>
      </c>
      <c r="AQ23480">
        <v>32.025418270775099</v>
      </c>
      <c r="AR23480">
        <v>375.81201071573901</v>
      </c>
      <c r="AS23480" s="11" t="str">
        <f t="shared" si="366"/>
        <v>LA</v>
      </c>
    </row>
    <row r="23481" spans="1:45" x14ac:dyDescent="0.25">
      <c r="A23481">
        <v>23480</v>
      </c>
      <c r="B23481" s="11" t="s">
        <v>523</v>
      </c>
      <c r="C23481" s="1">
        <v>43997</v>
      </c>
      <c r="D23481">
        <v>202.097785714286</v>
      </c>
      <c r="E23481">
        <v>71.831249999999997</v>
      </c>
      <c r="F23481">
        <v>356.92083333333301</v>
      </c>
      <c r="G23481">
        <v>63.700672619047602</v>
      </c>
      <c r="H23481">
        <v>23.5</v>
      </c>
      <c r="I23481">
        <v>111</v>
      </c>
      <c r="J23481">
        <v>55.017815476190499</v>
      </c>
      <c r="K23481">
        <v>19.75</v>
      </c>
      <c r="L23481">
        <v>96.337500000000006</v>
      </c>
      <c r="M23481">
        <v>4.8024214962650298</v>
      </c>
      <c r="N23481">
        <v>2</v>
      </c>
      <c r="O23481">
        <v>9.9968679584975195</v>
      </c>
      <c r="P23481">
        <v>18.734630952381</v>
      </c>
      <c r="Q23481">
        <v>3.5</v>
      </c>
      <c r="R23481">
        <v>39.508333333333297</v>
      </c>
      <c r="S23481">
        <v>5.7554761904761902</v>
      </c>
      <c r="T23481">
        <v>1.375</v>
      </c>
      <c r="U23481">
        <v>11.1666666666667</v>
      </c>
      <c r="V23481">
        <v>2890.8054148326501</v>
      </c>
      <c r="W23481">
        <v>2825</v>
      </c>
      <c r="X23481">
        <v>2989.7026359097799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  <c r="AK23481" s="11" t="s">
        <v>433</v>
      </c>
      <c r="AL23481">
        <v>-16.554590505892701</v>
      </c>
      <c r="AM23481" s="11" t="s">
        <v>433</v>
      </c>
      <c r="AN23481">
        <v>11009.3386385577</v>
      </c>
      <c r="AP23481">
        <v>135.78028728359999</v>
      </c>
      <c r="AQ23481">
        <v>28.004952697875002</v>
      </c>
      <c r="AR23481">
        <v>350.35425226329801</v>
      </c>
      <c r="AS23481" s="11" t="str">
        <f t="shared" si="366"/>
        <v>LA</v>
      </c>
    </row>
    <row r="23482" spans="1:45" x14ac:dyDescent="0.25">
      <c r="A23482">
        <v>23481</v>
      </c>
      <c r="B23482" s="11" t="s">
        <v>523</v>
      </c>
      <c r="C23482" s="1">
        <v>43998</v>
      </c>
      <c r="D23482">
        <v>187.83078571428601</v>
      </c>
      <c r="E23482">
        <v>64.981250000000003</v>
      </c>
      <c r="F23482">
        <v>341.2</v>
      </c>
      <c r="G23482">
        <v>59.230607142857103</v>
      </c>
      <c r="H23482">
        <v>21.371874999999999</v>
      </c>
      <c r="I23482">
        <v>104.67083333333299</v>
      </c>
      <c r="J23482">
        <v>51.129345238095198</v>
      </c>
      <c r="K23482">
        <v>18</v>
      </c>
      <c r="L23482">
        <v>91.3333333333333</v>
      </c>
      <c r="M23482">
        <v>4.4393106674742402</v>
      </c>
      <c r="N23482">
        <v>2</v>
      </c>
      <c r="O23482">
        <v>9.6112240909037503</v>
      </c>
      <c r="P23482">
        <v>17.2615297619048</v>
      </c>
      <c r="Q23482">
        <v>3.5</v>
      </c>
      <c r="R23482">
        <v>36.007142857142902</v>
      </c>
      <c r="S23482">
        <v>5.3188988095238097</v>
      </c>
      <c r="T23482">
        <v>1.25</v>
      </c>
      <c r="U23482">
        <v>10.5</v>
      </c>
      <c r="V23482">
        <v>2895.2447255001298</v>
      </c>
      <c r="W23482">
        <v>2827</v>
      </c>
      <c r="X23482">
        <v>2998.7262045021598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  <c r="AK23482" s="11" t="s">
        <v>433</v>
      </c>
      <c r="AL23482">
        <v>-16.554590505892701</v>
      </c>
      <c r="AM23482" s="11" t="s">
        <v>433</v>
      </c>
      <c r="AN23482">
        <v>11119.346157795801</v>
      </c>
      <c r="AP23482">
        <v>124.54786367531599</v>
      </c>
      <c r="AQ23482">
        <v>24.387373403064</v>
      </c>
      <c r="AR23482">
        <v>326.65077980470397</v>
      </c>
      <c r="AS23482" s="11" t="str">
        <f t="shared" si="366"/>
        <v>LA</v>
      </c>
    </row>
    <row r="23483" spans="1:45" x14ac:dyDescent="0.25">
      <c r="A23483">
        <v>23482</v>
      </c>
      <c r="B23483" s="11" t="s">
        <v>523</v>
      </c>
      <c r="C23483" s="1">
        <v>43999</v>
      </c>
      <c r="D23483">
        <v>174.56969642857101</v>
      </c>
      <c r="E23483">
        <v>58.340625000000003</v>
      </c>
      <c r="F23483">
        <v>323.21666666666698</v>
      </c>
      <c r="G23483">
        <v>55.0000654761905</v>
      </c>
      <c r="H23483">
        <v>18.996874999999999</v>
      </c>
      <c r="I23483">
        <v>98.683333333333294</v>
      </c>
      <c r="J23483">
        <v>47.4634761904762</v>
      </c>
      <c r="K23483">
        <v>15.865625</v>
      </c>
      <c r="L23483">
        <v>86</v>
      </c>
      <c r="M23483">
        <v>4.1043781391915397</v>
      </c>
      <c r="N23483">
        <v>2</v>
      </c>
      <c r="O23483">
        <v>9.0878410278333295</v>
      </c>
      <c r="P23483">
        <v>15.901059523809501</v>
      </c>
      <c r="Q23483">
        <v>3.28571428571429</v>
      </c>
      <c r="R23483">
        <v>34.008333333333297</v>
      </c>
      <c r="S23483">
        <v>4.9768630952380999</v>
      </c>
      <c r="T23483">
        <v>1.25</v>
      </c>
      <c r="U23483">
        <v>10</v>
      </c>
      <c r="V23483">
        <v>2899.3491036393202</v>
      </c>
      <c r="W23483">
        <v>2828</v>
      </c>
      <c r="X23483">
        <v>3007.33680730376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  <c r="AK23483" s="11" t="s">
        <v>433</v>
      </c>
      <c r="AL23483">
        <v>-16.554590505892701</v>
      </c>
      <c r="AM23483" s="11" t="s">
        <v>433</v>
      </c>
      <c r="AN23483">
        <v>11229.3536770339</v>
      </c>
      <c r="AP23483">
        <v>114.118765055445</v>
      </c>
      <c r="AQ23483">
        <v>21.218419184442599</v>
      </c>
      <c r="AR23483">
        <v>303.955246837554</v>
      </c>
      <c r="AS23483" s="11" t="str">
        <f t="shared" si="366"/>
        <v>LA</v>
      </c>
    </row>
    <row r="23484" spans="1:45" x14ac:dyDescent="0.25">
      <c r="A23484">
        <v>23483</v>
      </c>
      <c r="B23484" s="11" t="s">
        <v>523</v>
      </c>
      <c r="C23484" s="1">
        <v>44000</v>
      </c>
      <c r="D23484">
        <v>162.34614285714301</v>
      </c>
      <c r="E23484">
        <v>51.875</v>
      </c>
      <c r="F23484">
        <v>304.36666666666702</v>
      </c>
      <c r="G23484">
        <v>51.121994047618998</v>
      </c>
      <c r="H23484">
        <v>16.746874999999999</v>
      </c>
      <c r="I23484">
        <v>94.1666666666667</v>
      </c>
      <c r="J23484">
        <v>44.105625000000003</v>
      </c>
      <c r="K23484">
        <v>14</v>
      </c>
      <c r="L23484">
        <v>81.674999999999997</v>
      </c>
      <c r="M23484">
        <v>3.7943903504068199</v>
      </c>
      <c r="N23484">
        <v>1</v>
      </c>
      <c r="O23484">
        <v>8.6250794786762501</v>
      </c>
      <c r="P23484">
        <v>14.991250000000001</v>
      </c>
      <c r="Q23484">
        <v>3.25</v>
      </c>
      <c r="R23484">
        <v>33.004166666666698</v>
      </c>
      <c r="S23484">
        <v>4.6063928571428603</v>
      </c>
      <c r="T23484">
        <v>1.125</v>
      </c>
      <c r="U23484">
        <v>9.5041666666666593</v>
      </c>
      <c r="V23484">
        <v>2903.1434939897199</v>
      </c>
      <c r="W23484">
        <v>2829</v>
      </c>
      <c r="X23484">
        <v>3017.0556499802701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  <c r="AK23484" s="11" t="s">
        <v>433</v>
      </c>
      <c r="AL23484">
        <v>-16.554590505892701</v>
      </c>
      <c r="AM23484" s="11" t="s">
        <v>433</v>
      </c>
      <c r="AN23484">
        <v>11339.361196271901</v>
      </c>
      <c r="AP23484">
        <v>104.563634604751</v>
      </c>
      <c r="AQ23484">
        <v>18.424530416098399</v>
      </c>
      <c r="AR23484">
        <v>282.15559388173301</v>
      </c>
      <c r="AS23484" s="11" t="str">
        <f t="shared" si="366"/>
        <v>LA</v>
      </c>
    </row>
    <row r="23485" spans="1:45" x14ac:dyDescent="0.25">
      <c r="A23485">
        <v>23484</v>
      </c>
      <c r="B23485" s="11" t="s">
        <v>523</v>
      </c>
      <c r="C23485" s="1">
        <v>44001</v>
      </c>
      <c r="D23485">
        <v>150.99232738095199</v>
      </c>
      <c r="E23485">
        <v>47.621875000000003</v>
      </c>
      <c r="F23485">
        <v>291.33749999999998</v>
      </c>
      <c r="G23485">
        <v>47.490541666666701</v>
      </c>
      <c r="H23485">
        <v>14.871874999999999</v>
      </c>
      <c r="I23485">
        <v>88.6666666666667</v>
      </c>
      <c r="J23485">
        <v>40.963666666666697</v>
      </c>
      <c r="K23485">
        <v>12.49375</v>
      </c>
      <c r="L23485">
        <v>77.341666666666697</v>
      </c>
      <c r="M23485">
        <v>3.5079896180908299</v>
      </c>
      <c r="N23485">
        <v>1</v>
      </c>
      <c r="O23485">
        <v>8.1855680678598102</v>
      </c>
      <c r="P23485">
        <v>13.859142857142899</v>
      </c>
      <c r="Q23485">
        <v>3</v>
      </c>
      <c r="R23485">
        <v>31.170833333333299</v>
      </c>
      <c r="S23485">
        <v>4.2804404761904804</v>
      </c>
      <c r="T23485">
        <v>1.125</v>
      </c>
      <c r="U23485">
        <v>8.8375000000000004</v>
      </c>
      <c r="V23485">
        <v>2906.65148360782</v>
      </c>
      <c r="W23485">
        <v>2831</v>
      </c>
      <c r="X23485">
        <v>3024.6926886798101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  <c r="AK23485" s="11" t="s">
        <v>433</v>
      </c>
      <c r="AL23485">
        <v>-16.554590505892701</v>
      </c>
      <c r="AM23485" s="11" t="s">
        <v>433</v>
      </c>
      <c r="AN23485">
        <v>11449.36871551</v>
      </c>
      <c r="AP23485">
        <v>95.868296659427699</v>
      </c>
      <c r="AQ23485">
        <v>16.022227631509299</v>
      </c>
      <c r="AR23485">
        <v>261.22796417567901</v>
      </c>
      <c r="AS23485" s="11" t="str">
        <f t="shared" si="366"/>
        <v>LA</v>
      </c>
    </row>
    <row r="23486" spans="1:45" x14ac:dyDescent="0.25">
      <c r="A23486">
        <v>23485</v>
      </c>
      <c r="B23486" s="11" t="s">
        <v>523</v>
      </c>
      <c r="C23486" s="1">
        <v>44002</v>
      </c>
      <c r="D23486">
        <v>140.41163095238099</v>
      </c>
      <c r="E23486">
        <v>42.237499999999997</v>
      </c>
      <c r="F23486">
        <v>273.17083333333301</v>
      </c>
      <c r="G23486">
        <v>44.106732142857098</v>
      </c>
      <c r="H23486">
        <v>13.5</v>
      </c>
      <c r="I23486">
        <v>84.170833333333306</v>
      </c>
      <c r="J23486">
        <v>38.044333333333299</v>
      </c>
      <c r="K23486">
        <v>11.621874999999999</v>
      </c>
      <c r="L23486">
        <v>73.504166666666706</v>
      </c>
      <c r="M23486">
        <v>3.2439071265508002</v>
      </c>
      <c r="N23486">
        <v>1</v>
      </c>
      <c r="O23486">
        <v>7.7400165955189397</v>
      </c>
      <c r="P23486">
        <v>12.862511904761901</v>
      </c>
      <c r="Q23486">
        <v>2.9968750000000002</v>
      </c>
      <c r="R23486">
        <v>29</v>
      </c>
      <c r="S23486">
        <v>3.9334166666666701</v>
      </c>
      <c r="T23486">
        <v>1.125</v>
      </c>
      <c r="U23486">
        <v>8.3375000000000004</v>
      </c>
      <c r="V23486">
        <v>2909.8953907343698</v>
      </c>
      <c r="W23486">
        <v>2832</v>
      </c>
      <c r="X23486">
        <v>3030.8388999497301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  <c r="AK23486" s="11" t="s">
        <v>433</v>
      </c>
      <c r="AL23486">
        <v>-16.554590505892701</v>
      </c>
      <c r="AM23486" s="11" t="s">
        <v>433</v>
      </c>
      <c r="AN23486">
        <v>11559.376234748101</v>
      </c>
      <c r="AP23486">
        <v>87.906051358682603</v>
      </c>
      <c r="AQ23486">
        <v>13.932837350596699</v>
      </c>
      <c r="AR23486">
        <v>243.78938145639799</v>
      </c>
      <c r="AS23486" s="11" t="str">
        <f t="shared" si="366"/>
        <v>LA</v>
      </c>
    </row>
    <row r="23487" spans="1:45" x14ac:dyDescent="0.25">
      <c r="A23487">
        <v>23486</v>
      </c>
      <c r="B23487" s="11" t="s">
        <v>523</v>
      </c>
      <c r="C23487" s="1">
        <v>44003</v>
      </c>
      <c r="D23487">
        <v>130.17745238095199</v>
      </c>
      <c r="E23487">
        <v>38.75</v>
      </c>
      <c r="F23487">
        <v>257.01249999999999</v>
      </c>
      <c r="G23487">
        <v>40.925482142857099</v>
      </c>
      <c r="H23487">
        <v>12.75</v>
      </c>
      <c r="I23487">
        <v>79.337500000000006</v>
      </c>
      <c r="J23487">
        <v>35.286226190476199</v>
      </c>
      <c r="K23487">
        <v>10.996874999999999</v>
      </c>
      <c r="L23487">
        <v>69.1666666666667</v>
      </c>
      <c r="M23487">
        <v>2.9990340852809299</v>
      </c>
      <c r="N23487">
        <v>1</v>
      </c>
      <c r="O23487">
        <v>7.3365922026979398</v>
      </c>
      <c r="P23487">
        <v>11.8712619047619</v>
      </c>
      <c r="Q23487">
        <v>2.8544642857142901</v>
      </c>
      <c r="R23487">
        <v>27.6666666666667</v>
      </c>
      <c r="S23487">
        <v>3.6533988095238099</v>
      </c>
      <c r="T23487">
        <v>1</v>
      </c>
      <c r="U23487">
        <v>8.1666666666666696</v>
      </c>
      <c r="V23487">
        <v>2912.8944248196499</v>
      </c>
      <c r="W23487">
        <v>2833</v>
      </c>
      <c r="X23487">
        <v>3038.3017882398399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  <c r="AK23487" s="11" t="s">
        <v>433</v>
      </c>
      <c r="AL23487">
        <v>-16.554590505892701</v>
      </c>
      <c r="AM23487" s="11" t="s">
        <v>433</v>
      </c>
      <c r="AN23487">
        <v>11669.3837539861</v>
      </c>
      <c r="AP23487">
        <v>80.640767242051197</v>
      </c>
      <c r="AQ23487">
        <v>12.156454283767401</v>
      </c>
      <c r="AR23487">
        <v>228.244355711748</v>
      </c>
      <c r="AS23487" s="11" t="str">
        <f t="shared" si="366"/>
        <v>LA</v>
      </c>
    </row>
    <row r="23488" spans="1:45" x14ac:dyDescent="0.25">
      <c r="A23488">
        <v>23487</v>
      </c>
      <c r="B23488" s="11" t="s">
        <v>523</v>
      </c>
      <c r="C23488" s="1">
        <v>44004</v>
      </c>
      <c r="D23488">
        <v>120.760619047619</v>
      </c>
      <c r="E23488">
        <v>36.375</v>
      </c>
      <c r="F23488">
        <v>240.683333333333</v>
      </c>
      <c r="G23488">
        <v>37.913678571428598</v>
      </c>
      <c r="H23488">
        <v>12</v>
      </c>
      <c r="I23488">
        <v>74.670833333333306</v>
      </c>
      <c r="J23488">
        <v>32.677119047619101</v>
      </c>
      <c r="K23488">
        <v>10.246874999999999</v>
      </c>
      <c r="L23488">
        <v>65.5</v>
      </c>
      <c r="M23488">
        <v>2.7700045206902</v>
      </c>
      <c r="N23488">
        <v>1</v>
      </c>
      <c r="O23488">
        <v>6.9745974531911301</v>
      </c>
      <c r="P23488">
        <v>11.001869047619</v>
      </c>
      <c r="Q23488">
        <v>2.28571428571429</v>
      </c>
      <c r="R23488">
        <v>26.573809523809501</v>
      </c>
      <c r="S23488">
        <v>3.3404226190476201</v>
      </c>
      <c r="T23488">
        <v>1</v>
      </c>
      <c r="U23488">
        <v>7.5</v>
      </c>
      <c r="V23488">
        <v>2915.6644293403401</v>
      </c>
      <c r="W23488">
        <v>2834</v>
      </c>
      <c r="X23488">
        <v>3046.4806167424699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  <c r="AK23488" s="11" t="s">
        <v>433</v>
      </c>
      <c r="AL23488">
        <v>-16.554590505892701</v>
      </c>
      <c r="AM23488" s="11" t="s">
        <v>433</v>
      </c>
      <c r="AN23488">
        <v>11779.391273224201</v>
      </c>
      <c r="AP23488">
        <v>73.848199918891794</v>
      </c>
      <c r="AQ23488">
        <v>10.5593315516366</v>
      </c>
      <c r="AR23488">
        <v>215.42072089610201</v>
      </c>
      <c r="AS23488" s="11" t="str">
        <f t="shared" si="366"/>
        <v>LA</v>
      </c>
    </row>
    <row r="23489" spans="1:45" x14ac:dyDescent="0.25">
      <c r="A23489">
        <v>23488</v>
      </c>
      <c r="B23489" s="11" t="s">
        <v>523</v>
      </c>
      <c r="C23489" s="1">
        <v>44005</v>
      </c>
      <c r="D23489">
        <v>111.990648809524</v>
      </c>
      <c r="E23489">
        <v>31.25</v>
      </c>
      <c r="F23489">
        <v>229.85833333333301</v>
      </c>
      <c r="G23489">
        <v>35.119547619047601</v>
      </c>
      <c r="H23489">
        <v>10.746874999999999</v>
      </c>
      <c r="I23489">
        <v>71.008333333333297</v>
      </c>
      <c r="J23489">
        <v>30.251369047619001</v>
      </c>
      <c r="K23489">
        <v>8.9968749999999993</v>
      </c>
      <c r="L23489">
        <v>62.170833333333299</v>
      </c>
      <c r="M23489">
        <v>2.5565741266625901</v>
      </c>
      <c r="N23489">
        <v>1</v>
      </c>
      <c r="O23489">
        <v>6.6306188013442</v>
      </c>
      <c r="P23489">
        <v>10.069011904761901</v>
      </c>
      <c r="Q23489">
        <v>0</v>
      </c>
      <c r="R23489">
        <v>25.670833333333299</v>
      </c>
      <c r="S23489">
        <v>3.1055059523809501</v>
      </c>
      <c r="T23489">
        <v>0.25</v>
      </c>
      <c r="U23489">
        <v>7.1708333333333298</v>
      </c>
      <c r="V23489">
        <v>2918.2210034670002</v>
      </c>
      <c r="W23489">
        <v>2834</v>
      </c>
      <c r="X23489">
        <v>3052.72499681522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  <c r="AK23489" s="11" t="s">
        <v>433</v>
      </c>
      <c r="AL23489">
        <v>-16.554590505892701</v>
      </c>
      <c r="AM23489" s="11" t="s">
        <v>433</v>
      </c>
      <c r="AN23489">
        <v>11889.3987924622</v>
      </c>
      <c r="AP23489">
        <v>67.484858764185603</v>
      </c>
      <c r="AQ23489">
        <v>9.2136816432699593</v>
      </c>
      <c r="AR23489">
        <v>202.43390020668701</v>
      </c>
      <c r="AS23489" s="11" t="str">
        <f t="shared" si="366"/>
        <v>LA</v>
      </c>
    </row>
    <row r="23490" spans="1:45" x14ac:dyDescent="0.25">
      <c r="A23490">
        <v>23489</v>
      </c>
      <c r="B23490" s="11" t="s">
        <v>523</v>
      </c>
      <c r="C23490" s="1">
        <v>44006</v>
      </c>
      <c r="D23490">
        <v>103.869541666667</v>
      </c>
      <c r="E23490">
        <v>26.615625000000001</v>
      </c>
      <c r="F23490">
        <v>217.67083333333301</v>
      </c>
      <c r="G23490">
        <v>32.587761904761898</v>
      </c>
      <c r="H23490">
        <v>8.8718749999999993</v>
      </c>
      <c r="I23490">
        <v>67.512500000000003</v>
      </c>
      <c r="J23490">
        <v>28.055160714285702</v>
      </c>
      <c r="K23490">
        <v>7.375</v>
      </c>
      <c r="L23490">
        <v>58.837499999999999</v>
      </c>
      <c r="M23490">
        <v>2.3588244081801601</v>
      </c>
      <c r="N23490">
        <v>1</v>
      </c>
      <c r="O23490">
        <v>6.2984153036377597</v>
      </c>
      <c r="P23490">
        <v>9.2757619047619109</v>
      </c>
      <c r="Q23490">
        <v>0</v>
      </c>
      <c r="R23490">
        <v>24</v>
      </c>
      <c r="S23490">
        <v>2.9166249999999998</v>
      </c>
      <c r="T23490">
        <v>0.125</v>
      </c>
      <c r="U23490">
        <v>6.8333333333333304</v>
      </c>
      <c r="V23490">
        <v>2920.5798278751799</v>
      </c>
      <c r="W23490">
        <v>2835</v>
      </c>
      <c r="X23490">
        <v>3058.7305327164199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  <c r="AK23490" s="11" t="s">
        <v>433</v>
      </c>
      <c r="AL23490">
        <v>-16.554590505892701</v>
      </c>
      <c r="AM23490" s="11" t="s">
        <v>433</v>
      </c>
      <c r="AN23490">
        <v>11999.406311700301</v>
      </c>
      <c r="AP23490">
        <v>61.6639240477257</v>
      </c>
      <c r="AQ23490">
        <v>8.0057490947190697</v>
      </c>
      <c r="AR23490">
        <v>190.11914712485199</v>
      </c>
      <c r="AS23490" s="11" t="str">
        <f t="shared" ref="AS23490:AS23553" si="367">_xlfn.IFNA(INDEX($BI$2:$BI$53,MATCH(B23497,$BH$2:$BH$53,0)),0)</f>
        <v>LA</v>
      </c>
    </row>
    <row r="23491" spans="1:45" x14ac:dyDescent="0.25">
      <c r="A23491">
        <v>23490</v>
      </c>
      <c r="B23491" s="11" t="s">
        <v>523</v>
      </c>
      <c r="C23491" s="1">
        <v>44007</v>
      </c>
      <c r="D23491">
        <v>96.144744047619</v>
      </c>
      <c r="E23491">
        <v>21.231249999999999</v>
      </c>
      <c r="F23491">
        <v>206.504166666667</v>
      </c>
      <c r="G23491">
        <v>30.181035714285699</v>
      </c>
      <c r="H23491">
        <v>7.2468750000000002</v>
      </c>
      <c r="I23491">
        <v>63.3333333333333</v>
      </c>
      <c r="J23491">
        <v>25.9680238095238</v>
      </c>
      <c r="K23491">
        <v>6</v>
      </c>
      <c r="L23491">
        <v>55.3333333333333</v>
      </c>
      <c r="M23491">
        <v>2.1746558146065702</v>
      </c>
      <c r="N23491">
        <v>1</v>
      </c>
      <c r="O23491">
        <v>5.9779755876350604</v>
      </c>
      <c r="P23491">
        <v>8.6757023809523801</v>
      </c>
      <c r="Q23491">
        <v>0</v>
      </c>
      <c r="R23491">
        <v>21.5</v>
      </c>
      <c r="S23491">
        <v>2.70094642857143</v>
      </c>
      <c r="T23491">
        <v>0</v>
      </c>
      <c r="U23491">
        <v>6.5</v>
      </c>
      <c r="V23491">
        <v>2922.75448368979</v>
      </c>
      <c r="W23491">
        <v>2835</v>
      </c>
      <c r="X23491">
        <v>3064.72649717583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  <c r="AK23491" s="11" t="s">
        <v>433</v>
      </c>
      <c r="AL23491">
        <v>-16.554590505892701</v>
      </c>
      <c r="AM23491" s="11" t="s">
        <v>433</v>
      </c>
      <c r="AN23491">
        <v>12109.4138309384</v>
      </c>
      <c r="AP23491">
        <v>56.389926486165699</v>
      </c>
      <c r="AQ23491">
        <v>6.9605912997852997</v>
      </c>
      <c r="AR23491">
        <v>178.672198414733</v>
      </c>
      <c r="AS23491" s="11" t="str">
        <f t="shared" si="367"/>
        <v>LA</v>
      </c>
    </row>
    <row r="23492" spans="1:45" x14ac:dyDescent="0.25">
      <c r="A23492">
        <v>23491</v>
      </c>
      <c r="B23492" s="11" t="s">
        <v>523</v>
      </c>
      <c r="C23492" s="1">
        <v>44008</v>
      </c>
      <c r="D23492">
        <v>88.845154761904794</v>
      </c>
      <c r="E23492">
        <v>16.490625000000001</v>
      </c>
      <c r="F23492">
        <v>193.34166666666701</v>
      </c>
      <c r="G23492">
        <v>27.912303571428598</v>
      </c>
      <c r="H23492">
        <v>5.75</v>
      </c>
      <c r="I23492">
        <v>59.508333333333297</v>
      </c>
      <c r="J23492">
        <v>23.984999999999999</v>
      </c>
      <c r="K23492">
        <v>4.75</v>
      </c>
      <c r="L23492">
        <v>52.004166666666698</v>
      </c>
      <c r="M23492">
        <v>2.0033719750451402</v>
      </c>
      <c r="N23492">
        <v>1</v>
      </c>
      <c r="O23492">
        <v>5.6878527074173997</v>
      </c>
      <c r="P23492">
        <v>7.8993571428571396</v>
      </c>
      <c r="Q23492">
        <v>0</v>
      </c>
      <c r="R23492">
        <v>20.508333333333301</v>
      </c>
      <c r="S23492">
        <v>2.4358095238095201</v>
      </c>
      <c r="T23492">
        <v>0</v>
      </c>
      <c r="U23492">
        <v>6</v>
      </c>
      <c r="V23492">
        <v>2924.75785566483</v>
      </c>
      <c r="W23492">
        <v>2836</v>
      </c>
      <c r="X23492">
        <v>3068.9724701391701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  <c r="AK23492" s="11" t="s">
        <v>433</v>
      </c>
      <c r="AL23492">
        <v>-16.554590505892701</v>
      </c>
      <c r="AM23492" s="11" t="s">
        <v>433</v>
      </c>
      <c r="AN23492">
        <v>12219.421350176401</v>
      </c>
      <c r="AP23492">
        <v>51.612163159167899</v>
      </c>
      <c r="AQ23492">
        <v>6.0685077588306697</v>
      </c>
      <c r="AR23492">
        <v>168.041234308551</v>
      </c>
      <c r="AS23492" s="11" t="str">
        <f t="shared" si="367"/>
        <v>LA</v>
      </c>
    </row>
    <row r="23493" spans="1:45" x14ac:dyDescent="0.25">
      <c r="A23493">
        <v>23492</v>
      </c>
      <c r="B23493" s="11" t="s">
        <v>523</v>
      </c>
      <c r="C23493" s="1">
        <v>44009</v>
      </c>
      <c r="D23493">
        <v>81.946660714285699</v>
      </c>
      <c r="E23493">
        <v>12.24375</v>
      </c>
      <c r="F23493">
        <v>183.02500000000001</v>
      </c>
      <c r="G23493">
        <v>25.752017857142899</v>
      </c>
      <c r="H23493">
        <v>4.1218750000000002</v>
      </c>
      <c r="I23493">
        <v>56.504166666666698</v>
      </c>
      <c r="J23493">
        <v>22.118107142857099</v>
      </c>
      <c r="K23493">
        <v>3.375</v>
      </c>
      <c r="L23493">
        <v>49.004166666666698</v>
      </c>
      <c r="M23493">
        <v>1.8455024124122399</v>
      </c>
      <c r="N23493">
        <v>0</v>
      </c>
      <c r="O23493">
        <v>5.3996953656240203</v>
      </c>
      <c r="P23493">
        <v>7.1841488095238102</v>
      </c>
      <c r="Q23493">
        <v>0</v>
      </c>
      <c r="R23493">
        <v>19.670833333333299</v>
      </c>
      <c r="S23493">
        <v>2.20682142857143</v>
      </c>
      <c r="T23493">
        <v>0</v>
      </c>
      <c r="U23493">
        <v>5.5041666666666602</v>
      </c>
      <c r="V23493">
        <v>2926.60335807724</v>
      </c>
      <c r="W23493">
        <v>2837</v>
      </c>
      <c r="X23493">
        <v>3074.1644150973698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  <c r="AK23493" s="11" t="s">
        <v>433</v>
      </c>
      <c r="AL23493">
        <v>-16.554590505892701</v>
      </c>
      <c r="AM23493" s="11" t="s">
        <v>433</v>
      </c>
      <c r="AN23493">
        <v>12329.4288694145</v>
      </c>
      <c r="AP23493">
        <v>47.265129892006499</v>
      </c>
      <c r="AQ23493">
        <v>5.2632948837475801</v>
      </c>
      <c r="AR23493">
        <v>158.07595188447701</v>
      </c>
      <c r="AS23493" s="11" t="str">
        <f t="shared" si="367"/>
        <v>LA</v>
      </c>
    </row>
    <row r="23494" spans="1:45" x14ac:dyDescent="0.25">
      <c r="A23494">
        <v>23493</v>
      </c>
      <c r="B23494" s="11" t="s">
        <v>523</v>
      </c>
      <c r="C23494" s="1">
        <v>44010</v>
      </c>
      <c r="D23494">
        <v>75.686285714285702</v>
      </c>
      <c r="E23494">
        <v>7.75</v>
      </c>
      <c r="F23494">
        <v>173.52916666666701</v>
      </c>
      <c r="G23494">
        <v>23.83325</v>
      </c>
      <c r="H23494">
        <v>3.125</v>
      </c>
      <c r="I23494">
        <v>53.508333333333297</v>
      </c>
      <c r="J23494">
        <v>20.452214285714302</v>
      </c>
      <c r="K23494">
        <v>2.3718750000000002</v>
      </c>
      <c r="L23494">
        <v>46.174999999999997</v>
      </c>
      <c r="M23494">
        <v>1.6996255144627701</v>
      </c>
      <c r="N23494">
        <v>0</v>
      </c>
      <c r="O23494">
        <v>5.0862302621582103</v>
      </c>
      <c r="P23494">
        <v>6.67867261904762</v>
      </c>
      <c r="Q23494">
        <v>0</v>
      </c>
      <c r="R23494">
        <v>18.5</v>
      </c>
      <c r="S23494">
        <v>2.0817083333333302</v>
      </c>
      <c r="T23494">
        <v>0</v>
      </c>
      <c r="U23494">
        <v>5.3333333333333304</v>
      </c>
      <c r="V23494">
        <v>2928.30298359171</v>
      </c>
      <c r="W23494">
        <v>2837</v>
      </c>
      <c r="X23494">
        <v>3079.0583826305001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  <c r="AK23494" s="11" t="s">
        <v>433</v>
      </c>
      <c r="AL23494">
        <v>-16.554590505892701</v>
      </c>
      <c r="AM23494" s="11" t="s">
        <v>433</v>
      </c>
      <c r="AN23494">
        <v>12439.436388652501</v>
      </c>
      <c r="AP23494">
        <v>43.347544110364304</v>
      </c>
      <c r="AQ23494">
        <v>4.5586715264711497</v>
      </c>
      <c r="AR23494">
        <v>148.59438638786099</v>
      </c>
      <c r="AS23494" s="11" t="str">
        <f t="shared" si="367"/>
        <v>LA</v>
      </c>
    </row>
    <row r="23495" spans="1:45" x14ac:dyDescent="0.25">
      <c r="A23495">
        <v>23494</v>
      </c>
      <c r="B23495" s="11" t="s">
        <v>523</v>
      </c>
      <c r="C23495" s="1">
        <v>44011</v>
      </c>
      <c r="D23495">
        <v>69.677833333333297</v>
      </c>
      <c r="E23495">
        <v>4.7468750000000002</v>
      </c>
      <c r="F23495">
        <v>165.85</v>
      </c>
      <c r="G23495">
        <v>22.051535714285698</v>
      </c>
      <c r="H23495">
        <v>2.625</v>
      </c>
      <c r="I23495">
        <v>50.841666666666697</v>
      </c>
      <c r="J23495">
        <v>18.894511904761899</v>
      </c>
      <c r="K23495">
        <v>1.875</v>
      </c>
      <c r="L23495">
        <v>44.016666666666701</v>
      </c>
      <c r="M23495">
        <v>1.5638264214670601</v>
      </c>
      <c r="N23495">
        <v>0</v>
      </c>
      <c r="O23495">
        <v>4.7799011997197898</v>
      </c>
      <c r="P23495">
        <v>6.0691428571428601</v>
      </c>
      <c r="Q23495">
        <v>0</v>
      </c>
      <c r="R23495">
        <v>17.670833333333299</v>
      </c>
      <c r="S23495">
        <v>1.9061845238095201</v>
      </c>
      <c r="T23495">
        <v>0</v>
      </c>
      <c r="U23495">
        <v>5</v>
      </c>
      <c r="V23495">
        <v>2929.8668100131699</v>
      </c>
      <c r="W23495">
        <v>2837</v>
      </c>
      <c r="X23495">
        <v>3083.64506670437</v>
      </c>
      <c r="Y23495">
        <v>0</v>
      </c>
      <c r="Z23495">
        <v>0</v>
      </c>
      <c r="AA23495">
        <v>0</v>
      </c>
      <c r="AB23495">
        <v>0</v>
      </c>
      <c r="AC23495">
        <v>0</v>
      </c>
      <c r="AD23495">
        <v>0</v>
      </c>
      <c r="AK23495" s="11" t="s">
        <v>433</v>
      </c>
      <c r="AL23495">
        <v>-16.554590505892701</v>
      </c>
      <c r="AM23495" s="11" t="s">
        <v>433</v>
      </c>
      <c r="AN23495">
        <v>12549.4439078906</v>
      </c>
      <c r="AP23495">
        <v>39.811153928186698</v>
      </c>
      <c r="AQ23495">
        <v>3.9512251639971501</v>
      </c>
      <c r="AR23495">
        <v>139.04558509127199</v>
      </c>
      <c r="AS23495" s="11" t="str">
        <f t="shared" si="367"/>
        <v>LA</v>
      </c>
    </row>
    <row r="23496" spans="1:45" x14ac:dyDescent="0.25">
      <c r="A23496">
        <v>23495</v>
      </c>
      <c r="B23496" s="11" t="s">
        <v>523</v>
      </c>
      <c r="C23496" s="1">
        <v>44012</v>
      </c>
      <c r="D23496">
        <v>64.289059523809499</v>
      </c>
      <c r="E23496">
        <v>3.875</v>
      </c>
      <c r="F23496">
        <v>152.35833333333301</v>
      </c>
      <c r="G23496">
        <v>20.3105714285714</v>
      </c>
      <c r="H23496">
        <v>2.125</v>
      </c>
      <c r="I23496">
        <v>47.6875</v>
      </c>
      <c r="J23496">
        <v>17.401398809523801</v>
      </c>
      <c r="K23496">
        <v>1.5</v>
      </c>
      <c r="L23496">
        <v>41.683333333333302</v>
      </c>
      <c r="M23496">
        <v>1.4381353409811199</v>
      </c>
      <c r="N23496">
        <v>0</v>
      </c>
      <c r="O23496">
        <v>4.5173200640226199</v>
      </c>
      <c r="P23496">
        <v>5.6919702380952399</v>
      </c>
      <c r="Q23496">
        <v>0</v>
      </c>
      <c r="R23496">
        <v>16.5779761904762</v>
      </c>
      <c r="S23496">
        <v>1.74089880952381</v>
      </c>
      <c r="T23496">
        <v>0</v>
      </c>
      <c r="U23496">
        <v>4.6666666666666696</v>
      </c>
      <c r="V23496">
        <v>2931.3049453541598</v>
      </c>
      <c r="W23496">
        <v>2838</v>
      </c>
      <c r="X23496">
        <v>3087.90415576737</v>
      </c>
      <c r="Y23496">
        <v>0</v>
      </c>
      <c r="Z23496">
        <v>0</v>
      </c>
      <c r="AA23496">
        <v>0</v>
      </c>
      <c r="AB23496">
        <v>0</v>
      </c>
      <c r="AC23496">
        <v>0</v>
      </c>
      <c r="AD23496">
        <v>0</v>
      </c>
      <c r="AK23496" s="11" t="s">
        <v>433</v>
      </c>
      <c r="AL23496">
        <v>-16.554590505892701</v>
      </c>
      <c r="AM23496" s="11" t="s">
        <v>433</v>
      </c>
      <c r="AN23496">
        <v>12659.451427128701</v>
      </c>
      <c r="AP23496">
        <v>36.533076528705699</v>
      </c>
      <c r="AQ23496">
        <v>3.4181129927747</v>
      </c>
      <c r="AR23496">
        <v>129.95172976937599</v>
      </c>
      <c r="AS23496" s="11" t="str">
        <f t="shared" si="367"/>
        <v>LA</v>
      </c>
    </row>
    <row r="23497" spans="1:45" x14ac:dyDescent="0.25">
      <c r="A23497">
        <v>23496</v>
      </c>
      <c r="B23497" s="11" t="s">
        <v>523</v>
      </c>
      <c r="C23497" s="1">
        <v>44013</v>
      </c>
      <c r="D23497">
        <v>59.256625</v>
      </c>
      <c r="E23497">
        <v>3.375</v>
      </c>
      <c r="F23497">
        <v>140.69999999999999</v>
      </c>
      <c r="G23497">
        <v>18.7085714285714</v>
      </c>
      <c r="H23497">
        <v>1.746875</v>
      </c>
      <c r="I23497">
        <v>45.8333333333333</v>
      </c>
      <c r="J23497">
        <v>16.015470238095201</v>
      </c>
      <c r="K23497">
        <v>1.371875</v>
      </c>
      <c r="L23497">
        <v>39.004166666666698</v>
      </c>
      <c r="M23497">
        <v>1.3221018305624399</v>
      </c>
      <c r="N23497">
        <v>0</v>
      </c>
      <c r="O23497">
        <v>4.2446446986786404</v>
      </c>
      <c r="P23497">
        <v>5.2076130952381003</v>
      </c>
      <c r="Q23497">
        <v>0</v>
      </c>
      <c r="R23497">
        <v>15.170833333333301</v>
      </c>
      <c r="S23497">
        <v>1.61339285714286</v>
      </c>
      <c r="T23497">
        <v>0</v>
      </c>
      <c r="U23497">
        <v>4.3333333333333304</v>
      </c>
      <c r="V23497">
        <v>2932.6270471847201</v>
      </c>
      <c r="W23497">
        <v>2838</v>
      </c>
      <c r="X23497">
        <v>3090.9306269936201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K23497" s="11" t="s">
        <v>433</v>
      </c>
      <c r="AL23497">
        <v>-16.554590505892701</v>
      </c>
      <c r="AM23497" s="11" t="s">
        <v>433</v>
      </c>
      <c r="AN23497">
        <v>12769.4589463667</v>
      </c>
      <c r="AP23497">
        <v>33.489740036091298</v>
      </c>
      <c r="AQ23497">
        <v>2.9501959247747398</v>
      </c>
      <c r="AR23497">
        <v>120.60577487591701</v>
      </c>
      <c r="AS23497" s="11" t="str">
        <f t="shared" si="367"/>
        <v>LA</v>
      </c>
    </row>
    <row r="23498" spans="1:45" x14ac:dyDescent="0.25">
      <c r="A23498">
        <v>23497</v>
      </c>
      <c r="B23498" s="11" t="s">
        <v>523</v>
      </c>
      <c r="C23498" s="1">
        <v>44014</v>
      </c>
      <c r="D23498">
        <v>54.443940476190498</v>
      </c>
      <c r="E23498">
        <v>2.875</v>
      </c>
      <c r="F23498">
        <v>134.691666666667</v>
      </c>
      <c r="G23498">
        <v>17.2204404761905</v>
      </c>
      <c r="H23498">
        <v>1.375</v>
      </c>
      <c r="I23498">
        <v>42.837499999999999</v>
      </c>
      <c r="J23498">
        <v>14.726190476190499</v>
      </c>
      <c r="K23498">
        <v>1</v>
      </c>
      <c r="L23498">
        <v>37.004166666666698</v>
      </c>
      <c r="M23498">
        <v>1.2149247982951199</v>
      </c>
      <c r="N23498">
        <v>0</v>
      </c>
      <c r="O23498">
        <v>3.9825665262392702</v>
      </c>
      <c r="P23498">
        <v>4.66778571428571</v>
      </c>
      <c r="Q23498">
        <v>0</v>
      </c>
      <c r="R23498">
        <v>14.3357142857143</v>
      </c>
      <c r="S23498">
        <v>1.46330952380952</v>
      </c>
      <c r="T23498">
        <v>0</v>
      </c>
      <c r="U23498">
        <v>4.1666666666666696</v>
      </c>
      <c r="V23498">
        <v>2933.8419719830099</v>
      </c>
      <c r="W23498">
        <v>2838</v>
      </c>
      <c r="X23498">
        <v>3093.76093193517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  <c r="AK23498" s="11" t="s">
        <v>433</v>
      </c>
      <c r="AL23498">
        <v>-16.554590505892701</v>
      </c>
      <c r="AM23498" s="11" t="s">
        <v>433</v>
      </c>
      <c r="AN23498">
        <v>12879.466465604801</v>
      </c>
      <c r="AP23498">
        <v>30.684391570685399</v>
      </c>
      <c r="AQ23498">
        <v>2.5424749779049298</v>
      </c>
      <c r="AR23498">
        <v>111.16446779128199</v>
      </c>
      <c r="AS23498" s="11" t="str">
        <f t="shared" si="367"/>
        <v>LA</v>
      </c>
    </row>
    <row r="23499" spans="1:45" x14ac:dyDescent="0.25">
      <c r="A23499">
        <v>23498</v>
      </c>
      <c r="B23499" s="11" t="s">
        <v>523</v>
      </c>
      <c r="C23499" s="1">
        <v>44015</v>
      </c>
      <c r="D23499">
        <v>50.1631071428571</v>
      </c>
      <c r="E23499">
        <v>2.6218750000000002</v>
      </c>
      <c r="F23499">
        <v>128.67500000000001</v>
      </c>
      <c r="G23499">
        <v>15.919660714285699</v>
      </c>
      <c r="H23499">
        <v>1.125</v>
      </c>
      <c r="I23499">
        <v>40.5</v>
      </c>
      <c r="J23499">
        <v>13.6091369047619</v>
      </c>
      <c r="K23499">
        <v>0.875</v>
      </c>
      <c r="L23499">
        <v>35.337499999999999</v>
      </c>
      <c r="M23499">
        <v>1.1158949733380199</v>
      </c>
      <c r="N23499">
        <v>0</v>
      </c>
      <c r="O23499">
        <v>3.7406946852410101</v>
      </c>
      <c r="P23499">
        <v>4.3622380952380997</v>
      </c>
      <c r="Q23499">
        <v>0</v>
      </c>
      <c r="R23499">
        <v>13.6666666666667</v>
      </c>
      <c r="S23499">
        <v>1.3586369047619</v>
      </c>
      <c r="T23499">
        <v>0</v>
      </c>
      <c r="U23499">
        <v>4</v>
      </c>
      <c r="V23499">
        <v>2934.9578669563498</v>
      </c>
      <c r="W23499">
        <v>2839</v>
      </c>
      <c r="X23499">
        <v>3096.39125070104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  <c r="AK23499" s="11" t="s">
        <v>433</v>
      </c>
      <c r="AL23499">
        <v>-16.554590505892701</v>
      </c>
      <c r="AM23499" s="11" t="s">
        <v>433</v>
      </c>
      <c r="AN23499">
        <v>12989.4739848429</v>
      </c>
      <c r="AP23499">
        <v>28.142834387521699</v>
      </c>
      <c r="AQ23499">
        <v>2.1936320330249099</v>
      </c>
      <c r="AR23499">
        <v>104.249439490144</v>
      </c>
      <c r="AS23499" s="11" t="str">
        <f t="shared" si="367"/>
        <v>LA</v>
      </c>
    </row>
    <row r="23500" spans="1:45" x14ac:dyDescent="0.25">
      <c r="A23500">
        <v>23499</v>
      </c>
      <c r="B23500" s="11" t="s">
        <v>523</v>
      </c>
      <c r="C23500" s="1">
        <v>44016</v>
      </c>
      <c r="D23500">
        <v>45.956803571428601</v>
      </c>
      <c r="E23500">
        <v>2.125</v>
      </c>
      <c r="F23500">
        <v>118.8625</v>
      </c>
      <c r="G23500">
        <v>14.638785714285699</v>
      </c>
      <c r="H23500">
        <v>0.75</v>
      </c>
      <c r="I23500">
        <v>38.1666666666667</v>
      </c>
      <c r="J23500">
        <v>12.504613095238099</v>
      </c>
      <c r="K23500">
        <v>0.625</v>
      </c>
      <c r="L23500">
        <v>32.5</v>
      </c>
      <c r="M23500">
        <v>1.02476098218849</v>
      </c>
      <c r="N23500">
        <v>0</v>
      </c>
      <c r="O23500">
        <v>3.5173163548243802</v>
      </c>
      <c r="P23500">
        <v>3.77580952380952</v>
      </c>
      <c r="Q23500">
        <v>0</v>
      </c>
      <c r="R23500">
        <v>12.0035714285714</v>
      </c>
      <c r="S23500">
        <v>1.2135238095238099</v>
      </c>
      <c r="T23500">
        <v>0</v>
      </c>
      <c r="U23500">
        <v>3.5</v>
      </c>
      <c r="V23500">
        <v>2935.9826279385402</v>
      </c>
      <c r="W23500">
        <v>2839</v>
      </c>
      <c r="X23500">
        <v>3098.7970192437901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  <c r="AK23500" s="11" t="s">
        <v>433</v>
      </c>
      <c r="AL23500">
        <v>-16.554590505892701</v>
      </c>
      <c r="AM23500" s="11" t="s">
        <v>433</v>
      </c>
      <c r="AN23500">
        <v>13099.481504080901</v>
      </c>
      <c r="AP23500">
        <v>25.822412161781902</v>
      </c>
      <c r="AQ23500">
        <v>1.9001480984268699</v>
      </c>
      <c r="AR23500">
        <v>97.713778579432997</v>
      </c>
      <c r="AS23500" s="11" t="str">
        <f t="shared" si="367"/>
        <v>LA</v>
      </c>
    </row>
    <row r="23501" spans="1:45" x14ac:dyDescent="0.25">
      <c r="A23501">
        <v>23500</v>
      </c>
      <c r="B23501" s="11" t="s">
        <v>523</v>
      </c>
      <c r="C23501" s="1">
        <v>44017</v>
      </c>
      <c r="D23501">
        <v>42.052869047618998</v>
      </c>
      <c r="E23501">
        <v>1.746875</v>
      </c>
      <c r="F23501">
        <v>112.504166666667</v>
      </c>
      <c r="G23501">
        <v>13.4383154761905</v>
      </c>
      <c r="H23501">
        <v>0.5</v>
      </c>
      <c r="I23501">
        <v>35.674999999999997</v>
      </c>
      <c r="J23501">
        <v>11.4650654761905</v>
      </c>
      <c r="K23501">
        <v>0.375</v>
      </c>
      <c r="L23501">
        <v>30.3333333333333</v>
      </c>
      <c r="M23501">
        <v>0.94115779718405701</v>
      </c>
      <c r="N23501">
        <v>0</v>
      </c>
      <c r="O23501">
        <v>3.3071018715635998</v>
      </c>
      <c r="P23501">
        <v>3.4897380952381001</v>
      </c>
      <c r="Q23501">
        <v>0</v>
      </c>
      <c r="R23501">
        <v>11.6666666666667</v>
      </c>
      <c r="S23501">
        <v>1.0879523809523799</v>
      </c>
      <c r="T23501">
        <v>0</v>
      </c>
      <c r="U23501">
        <v>3.5</v>
      </c>
      <c r="V23501">
        <v>2936.9237857357198</v>
      </c>
      <c r="W23501">
        <v>2839</v>
      </c>
      <c r="X23501">
        <v>3101.0068934104402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  <c r="AK23501" s="11" t="s">
        <v>433</v>
      </c>
      <c r="AL23501">
        <v>-16.554590505892701</v>
      </c>
      <c r="AM23501" s="11" t="s">
        <v>433</v>
      </c>
      <c r="AN23501">
        <v>13209.489023319</v>
      </c>
      <c r="AP23501">
        <v>23.7019818850872</v>
      </c>
      <c r="AQ23501">
        <v>1.6587361815152699</v>
      </c>
      <c r="AR23501">
        <v>90.425380764598998</v>
      </c>
      <c r="AS23501" s="11" t="str">
        <f t="shared" si="367"/>
        <v>LA</v>
      </c>
    </row>
    <row r="23502" spans="1:45" x14ac:dyDescent="0.25">
      <c r="A23502">
        <v>23501</v>
      </c>
      <c r="B23502" s="11" t="s">
        <v>523</v>
      </c>
      <c r="C23502" s="1">
        <v>44018</v>
      </c>
      <c r="D23502">
        <v>38.361333333333299</v>
      </c>
      <c r="E23502">
        <v>1.375</v>
      </c>
      <c r="F23502">
        <v>106.179166666667</v>
      </c>
      <c r="G23502">
        <v>12.296452380952401</v>
      </c>
      <c r="H23502">
        <v>0.375</v>
      </c>
      <c r="I23502">
        <v>33.170833333333299</v>
      </c>
      <c r="J23502">
        <v>10.4824464285714</v>
      </c>
      <c r="K23502">
        <v>0.25</v>
      </c>
      <c r="L23502">
        <v>28.004166666666698</v>
      </c>
      <c r="M23502">
        <v>0.86440120584183999</v>
      </c>
      <c r="N23502">
        <v>0</v>
      </c>
      <c r="O23502">
        <v>3.1078904439396999</v>
      </c>
      <c r="P23502">
        <v>3.0557380952380999</v>
      </c>
      <c r="Q23502">
        <v>0</v>
      </c>
      <c r="R23502">
        <v>11.670833333333301</v>
      </c>
      <c r="S23502">
        <v>0.98464285714285704</v>
      </c>
      <c r="T23502">
        <v>0</v>
      </c>
      <c r="U23502">
        <v>3.0041666666666602</v>
      </c>
      <c r="V23502">
        <v>2937.7881869415701</v>
      </c>
      <c r="W23502">
        <v>2839</v>
      </c>
      <c r="X23502">
        <v>3103.3749280235502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  <c r="AK23502" s="11" t="s">
        <v>433</v>
      </c>
      <c r="AL23502">
        <v>-16.554590505892701</v>
      </c>
      <c r="AM23502" s="11" t="s">
        <v>433</v>
      </c>
      <c r="AN23502">
        <v>13319.496542557001</v>
      </c>
      <c r="AP23502">
        <v>21.7430264186589</v>
      </c>
      <c r="AQ23502">
        <v>1.4192738686455399</v>
      </c>
      <c r="AR23502">
        <v>83.129323690221597</v>
      </c>
      <c r="AS23502" s="11" t="str">
        <f t="shared" si="367"/>
        <v>LA</v>
      </c>
    </row>
    <row r="23503" spans="1:45" x14ac:dyDescent="0.25">
      <c r="A23503">
        <v>23502</v>
      </c>
      <c r="B23503" s="11" t="s">
        <v>523</v>
      </c>
      <c r="C23503" s="1">
        <v>44019</v>
      </c>
      <c r="D23503">
        <v>34.861702380952401</v>
      </c>
      <c r="E23503">
        <v>1.125</v>
      </c>
      <c r="F23503">
        <v>98.8333333333333</v>
      </c>
      <c r="G23503">
        <v>11.187398809523801</v>
      </c>
      <c r="H23503">
        <v>0</v>
      </c>
      <c r="I23503">
        <v>30.337499999999999</v>
      </c>
      <c r="J23503">
        <v>9.5169761904761891</v>
      </c>
      <c r="K23503">
        <v>0</v>
      </c>
      <c r="L23503">
        <v>26.3333333333333</v>
      </c>
      <c r="M23503">
        <v>0.79392317643565802</v>
      </c>
      <c r="N23503">
        <v>0</v>
      </c>
      <c r="O23503">
        <v>2.9193432451314698</v>
      </c>
      <c r="P23503">
        <v>2.78011904761905</v>
      </c>
      <c r="Q23503">
        <v>0</v>
      </c>
      <c r="R23503">
        <v>10.3333333333333</v>
      </c>
      <c r="S23503">
        <v>0.88657142857142901</v>
      </c>
      <c r="T23503">
        <v>0</v>
      </c>
      <c r="U23503">
        <v>2.8333333333333299</v>
      </c>
      <c r="V23503">
        <v>2938.5821101179999</v>
      </c>
      <c r="W23503">
        <v>2840</v>
      </c>
      <c r="X23503">
        <v>3107.41180469235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  <c r="AK23503" s="11" t="s">
        <v>433</v>
      </c>
      <c r="AL23503">
        <v>-16.554590505892701</v>
      </c>
      <c r="AM23503" s="11" t="s">
        <v>433</v>
      </c>
      <c r="AN23503">
        <v>13429.5040617951</v>
      </c>
      <c r="AP23503">
        <v>19.930052524509399</v>
      </c>
      <c r="AQ23503">
        <v>1.2216885403264299</v>
      </c>
      <c r="AR23503">
        <v>77.270681056368602</v>
      </c>
      <c r="AS23503" s="11" t="str">
        <f t="shared" si="367"/>
        <v>LA</v>
      </c>
    </row>
    <row r="23504" spans="1:45" x14ac:dyDescent="0.25">
      <c r="A23504">
        <v>23503</v>
      </c>
      <c r="B23504" s="11" t="s">
        <v>523</v>
      </c>
      <c r="C23504" s="1">
        <v>44020</v>
      </c>
      <c r="D23504">
        <v>31.664666666666701</v>
      </c>
      <c r="E23504">
        <v>0.75</v>
      </c>
      <c r="F23504">
        <v>92.170833333333306</v>
      </c>
      <c r="G23504">
        <v>10.181023809523801</v>
      </c>
      <c r="H23504">
        <v>0</v>
      </c>
      <c r="I23504">
        <v>28.670833333333299</v>
      </c>
      <c r="J23504">
        <v>8.6453273809523807</v>
      </c>
      <c r="K23504">
        <v>0</v>
      </c>
      <c r="L23504">
        <v>24.841666666666701</v>
      </c>
      <c r="M23504">
        <v>0.72914113688774396</v>
      </c>
      <c r="N23504">
        <v>0</v>
      </c>
      <c r="O23504">
        <v>2.73637421405981</v>
      </c>
      <c r="P23504">
        <v>2.5664523809523798</v>
      </c>
      <c r="Q23504">
        <v>0</v>
      </c>
      <c r="R23504">
        <v>10.012499999999999</v>
      </c>
      <c r="S23504">
        <v>0.81357142857142895</v>
      </c>
      <c r="T23504">
        <v>0</v>
      </c>
      <c r="U23504">
        <v>2.8333333333333299</v>
      </c>
      <c r="V23504">
        <v>2939.3112512548901</v>
      </c>
      <c r="W23504">
        <v>2840</v>
      </c>
      <c r="X23504">
        <v>3111.2787399103399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  <c r="AK23504" s="11" t="s">
        <v>433</v>
      </c>
      <c r="AL23504">
        <v>-16.554590505892701</v>
      </c>
      <c r="AM23504" s="11" t="s">
        <v>433</v>
      </c>
      <c r="AN23504">
        <v>13539.511581033201</v>
      </c>
      <c r="AP23504">
        <v>18.268745040284902</v>
      </c>
      <c r="AQ23504">
        <v>1.0527201235294299</v>
      </c>
      <c r="AR23504">
        <v>72.433165555819897</v>
      </c>
      <c r="AS23504" s="11" t="str">
        <f t="shared" si="367"/>
        <v>LA</v>
      </c>
    </row>
    <row r="23505" spans="1:45" x14ac:dyDescent="0.25">
      <c r="A23505">
        <v>23504</v>
      </c>
      <c r="B23505" s="11" t="s">
        <v>523</v>
      </c>
      <c r="C23505" s="1">
        <v>44021</v>
      </c>
      <c r="D23505">
        <v>28.794553571428601</v>
      </c>
      <c r="E23505">
        <v>0.5</v>
      </c>
      <c r="F23505">
        <v>85.3333333333333</v>
      </c>
      <c r="G23505">
        <v>9.2565000000000008</v>
      </c>
      <c r="H23505">
        <v>0</v>
      </c>
      <c r="I23505">
        <v>27.170833333333299</v>
      </c>
      <c r="J23505">
        <v>7.8577083333333304</v>
      </c>
      <c r="K23505">
        <v>0</v>
      </c>
      <c r="L23505">
        <v>23.1666666666667</v>
      </c>
      <c r="M23505">
        <v>0.66931739996386697</v>
      </c>
      <c r="N23505">
        <v>0</v>
      </c>
      <c r="O23505">
        <v>2.53433988072018</v>
      </c>
      <c r="P23505">
        <v>2.3331428571428598</v>
      </c>
      <c r="Q23505">
        <v>0</v>
      </c>
      <c r="R23505">
        <v>9.5041666666666593</v>
      </c>
      <c r="S23505">
        <v>0.72328571428571398</v>
      </c>
      <c r="T23505">
        <v>0</v>
      </c>
      <c r="U23505">
        <v>2.6708333333333298</v>
      </c>
      <c r="V23505">
        <v>2939.9805686548498</v>
      </c>
      <c r="W23505">
        <v>2840</v>
      </c>
      <c r="X23505">
        <v>3114.9432682042798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  <c r="AK23505" s="11" t="s">
        <v>433</v>
      </c>
      <c r="AL23505">
        <v>-16.554590505892701</v>
      </c>
      <c r="AM23505" s="11" t="s">
        <v>433</v>
      </c>
      <c r="AN23505">
        <v>13649.5191002712</v>
      </c>
      <c r="AP23505">
        <v>16.757321028591601</v>
      </c>
      <c r="AQ23505">
        <v>0.90532321215141598</v>
      </c>
      <c r="AR23505">
        <v>67.652632887219099</v>
      </c>
      <c r="AS23505" s="11" t="str">
        <f t="shared" si="367"/>
        <v>LA</v>
      </c>
    </row>
    <row r="23506" spans="1:45" x14ac:dyDescent="0.25">
      <c r="A23506">
        <v>23505</v>
      </c>
      <c r="B23506" s="11" t="s">
        <v>523</v>
      </c>
      <c r="C23506" s="1">
        <v>44022</v>
      </c>
      <c r="D23506">
        <v>26.0562857142857</v>
      </c>
      <c r="E23506">
        <v>0.375</v>
      </c>
      <c r="F23506">
        <v>82.183333333333294</v>
      </c>
      <c r="G23506">
        <v>8.4279404761904804</v>
      </c>
      <c r="H23506">
        <v>0</v>
      </c>
      <c r="I23506">
        <v>25.504166666666698</v>
      </c>
      <c r="J23506">
        <v>7.1491011904761903</v>
      </c>
      <c r="K23506">
        <v>0</v>
      </c>
      <c r="L23506">
        <v>21.6666666666667</v>
      </c>
      <c r="M23506">
        <v>0.61402181220141505</v>
      </c>
      <c r="N23506">
        <v>0</v>
      </c>
      <c r="O23506">
        <v>2.34338840758029</v>
      </c>
      <c r="P23506">
        <v>2.0998333333333301</v>
      </c>
      <c r="Q23506">
        <v>0</v>
      </c>
      <c r="R23506">
        <v>9.8339285714285705</v>
      </c>
      <c r="S23506">
        <v>0.65026190476190504</v>
      </c>
      <c r="T23506">
        <v>0</v>
      </c>
      <c r="U23506">
        <v>2.5</v>
      </c>
      <c r="V23506">
        <v>2940.5945904670498</v>
      </c>
      <c r="W23506">
        <v>2840</v>
      </c>
      <c r="X23506">
        <v>3116.8764228712798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  <c r="AK23506" s="11" t="s">
        <v>433</v>
      </c>
      <c r="AL23506">
        <v>-16.554590505892701</v>
      </c>
      <c r="AM23506" s="11" t="s">
        <v>433</v>
      </c>
      <c r="AN23506">
        <v>13759.526619509301</v>
      </c>
      <c r="AP23506">
        <v>15.3454455823041</v>
      </c>
      <c r="AQ23506">
        <v>0.77319867084734095</v>
      </c>
      <c r="AR23506">
        <v>63.203763267211599</v>
      </c>
      <c r="AS23506" s="11" t="str">
        <f t="shared" si="367"/>
        <v>LA</v>
      </c>
    </row>
    <row r="23507" spans="1:45" x14ac:dyDescent="0.25">
      <c r="A23507">
        <v>23506</v>
      </c>
      <c r="B23507" s="11" t="s">
        <v>523</v>
      </c>
      <c r="C23507" s="1">
        <v>44023</v>
      </c>
      <c r="D23507">
        <v>23.610041666666699</v>
      </c>
      <c r="E23507">
        <v>0</v>
      </c>
      <c r="F23507">
        <v>78.341666666666697</v>
      </c>
      <c r="G23507">
        <v>7.6313035714285702</v>
      </c>
      <c r="H23507">
        <v>0</v>
      </c>
      <c r="I23507">
        <v>24</v>
      </c>
      <c r="J23507">
        <v>6.4677142857142904</v>
      </c>
      <c r="K23507">
        <v>0</v>
      </c>
      <c r="L23507">
        <v>20.6666666666667</v>
      </c>
      <c r="M23507">
        <v>0.56299418095905596</v>
      </c>
      <c r="N23507">
        <v>0</v>
      </c>
      <c r="O23507">
        <v>2.1926298164102702</v>
      </c>
      <c r="P23507">
        <v>1.8256190476190499</v>
      </c>
      <c r="Q23507">
        <v>0</v>
      </c>
      <c r="R23507">
        <v>8.5089285714285605</v>
      </c>
      <c r="S23507">
        <v>0.58907142857142902</v>
      </c>
      <c r="T23507">
        <v>0</v>
      </c>
      <c r="U23507">
        <v>2.3374999999999999</v>
      </c>
      <c r="V23507">
        <v>2941.15758464801</v>
      </c>
      <c r="W23507">
        <v>2840</v>
      </c>
      <c r="X23507">
        <v>3118.62798708011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  <c r="AK23507" s="11" t="s">
        <v>433</v>
      </c>
      <c r="AL23507">
        <v>-16.554590505892701</v>
      </c>
      <c r="AM23507" s="11" t="s">
        <v>433</v>
      </c>
      <c r="AN23507">
        <v>13869.5341387474</v>
      </c>
      <c r="AP23507">
        <v>14.025340842024001</v>
      </c>
      <c r="AQ23507">
        <v>0.66324456657748698</v>
      </c>
      <c r="AR23507">
        <v>58.913203989714397</v>
      </c>
      <c r="AS23507" s="11" t="str">
        <f t="shared" si="367"/>
        <v>LA</v>
      </c>
    </row>
    <row r="23508" spans="1:45" x14ac:dyDescent="0.25">
      <c r="A23508">
        <v>23507</v>
      </c>
      <c r="B23508" s="11" t="s">
        <v>523</v>
      </c>
      <c r="C23508" s="1">
        <v>44024</v>
      </c>
      <c r="D23508">
        <v>21.373166666666702</v>
      </c>
      <c r="E23508">
        <v>0</v>
      </c>
      <c r="F23508">
        <v>73.2</v>
      </c>
      <c r="G23508">
        <v>6.9273571428571401</v>
      </c>
      <c r="H23508">
        <v>0</v>
      </c>
      <c r="I23508">
        <v>22.6666666666667</v>
      </c>
      <c r="J23508">
        <v>5.8742380952380904</v>
      </c>
      <c r="K23508">
        <v>0</v>
      </c>
      <c r="L23508">
        <v>19.8333333333333</v>
      </c>
      <c r="M23508">
        <v>0.51595007874242005</v>
      </c>
      <c r="N23508">
        <v>0</v>
      </c>
      <c r="O23508">
        <v>2.0650570311041201</v>
      </c>
      <c r="P23508">
        <v>1.6952380952381001</v>
      </c>
      <c r="Q23508">
        <v>0</v>
      </c>
      <c r="R23508">
        <v>8.5714285714285694</v>
      </c>
      <c r="S23508">
        <v>0.53523809523809496</v>
      </c>
      <c r="T23508">
        <v>0</v>
      </c>
      <c r="U23508">
        <v>2.3333333333333299</v>
      </c>
      <c r="V23508">
        <v>2941.67353472676</v>
      </c>
      <c r="W23508">
        <v>2840</v>
      </c>
      <c r="X23508">
        <v>3120.2287183394301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  <c r="AK23508" s="11" t="s">
        <v>433</v>
      </c>
      <c r="AL23508">
        <v>-16.554590505892701</v>
      </c>
      <c r="AM23508" s="11" t="s">
        <v>433</v>
      </c>
      <c r="AN23508">
        <v>13979.541657985401</v>
      </c>
      <c r="AP23508">
        <v>12.8523589341948</v>
      </c>
      <c r="AQ23508">
        <v>0.57072580920066696</v>
      </c>
      <c r="AR23508">
        <v>55.050757860182799</v>
      </c>
      <c r="AS23508" s="11" t="str">
        <f t="shared" si="367"/>
        <v>LA</v>
      </c>
    </row>
    <row r="23509" spans="1:45" x14ac:dyDescent="0.25">
      <c r="A23509">
        <v>23508</v>
      </c>
      <c r="B23509" s="11" t="s">
        <v>523</v>
      </c>
      <c r="C23509" s="1">
        <v>44025</v>
      </c>
      <c r="D23509">
        <v>19.379190476190502</v>
      </c>
      <c r="E23509">
        <v>0</v>
      </c>
      <c r="F23509">
        <v>67.8333333333333</v>
      </c>
      <c r="G23509">
        <v>6.2924345238095203</v>
      </c>
      <c r="H23509">
        <v>0</v>
      </c>
      <c r="I23509">
        <v>21.008333333333301</v>
      </c>
      <c r="J23509">
        <v>5.3234464285714296</v>
      </c>
      <c r="K23509">
        <v>0</v>
      </c>
      <c r="L23509">
        <v>18.008333333333301</v>
      </c>
      <c r="M23509">
        <v>0.47282973046115201</v>
      </c>
      <c r="N23509">
        <v>0</v>
      </c>
      <c r="O23509">
        <v>1.94551789226917</v>
      </c>
      <c r="P23509">
        <v>1.4732857142857101</v>
      </c>
      <c r="Q23509">
        <v>0</v>
      </c>
      <c r="R23509">
        <v>7.8333333333333304</v>
      </c>
      <c r="S23509">
        <v>0.482976190476191</v>
      </c>
      <c r="T23509">
        <v>0</v>
      </c>
      <c r="U23509">
        <v>2.1696428571428501</v>
      </c>
      <c r="V23509">
        <v>2942.14636445722</v>
      </c>
      <c r="W23509">
        <v>2840</v>
      </c>
      <c r="X23509">
        <v>3121.6993964816502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  <c r="AK23509" s="11" t="s">
        <v>433</v>
      </c>
      <c r="AL23509">
        <v>-16.554590505892701</v>
      </c>
      <c r="AM23509" s="11" t="s">
        <v>433</v>
      </c>
      <c r="AN23509">
        <v>14089.5491772235</v>
      </c>
      <c r="AP23509">
        <v>11.8020455583539</v>
      </c>
      <c r="AQ23509">
        <v>0.489886369451415</v>
      </c>
      <c r="AR23509">
        <v>51.550037834164698</v>
      </c>
      <c r="AS23509" s="11" t="str">
        <f t="shared" si="367"/>
        <v>LA</v>
      </c>
    </row>
    <row r="23510" spans="1:45" x14ac:dyDescent="0.25">
      <c r="A23510">
        <v>23509</v>
      </c>
      <c r="B23510" s="11" t="s">
        <v>523</v>
      </c>
      <c r="C23510" s="1">
        <v>44026</v>
      </c>
      <c r="D23510">
        <v>17.562059523809499</v>
      </c>
      <c r="E23510">
        <v>0</v>
      </c>
      <c r="F23510">
        <v>64.029166666666598</v>
      </c>
      <c r="G23510">
        <v>5.6910178571428602</v>
      </c>
      <c r="H23510">
        <v>0</v>
      </c>
      <c r="I23510">
        <v>20.004166666666698</v>
      </c>
      <c r="J23510">
        <v>4.80866666666667</v>
      </c>
      <c r="K23510">
        <v>0</v>
      </c>
      <c r="L23510">
        <v>17</v>
      </c>
      <c r="M23510">
        <v>0.43362727574017201</v>
      </c>
      <c r="N23510">
        <v>0</v>
      </c>
      <c r="O23510">
        <v>1.8269672012201701</v>
      </c>
      <c r="P23510">
        <v>1.3395476190476201</v>
      </c>
      <c r="Q23510">
        <v>0</v>
      </c>
      <c r="R23510">
        <v>7.3333333333333304</v>
      </c>
      <c r="S23510">
        <v>0.42497619047619001</v>
      </c>
      <c r="T23510">
        <v>0</v>
      </c>
      <c r="U23510">
        <v>2</v>
      </c>
      <c r="V23510">
        <v>2942.57999173296</v>
      </c>
      <c r="W23510">
        <v>2840</v>
      </c>
      <c r="X23510">
        <v>3123.0494848275998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  <c r="AK23510" s="11" t="s">
        <v>433</v>
      </c>
      <c r="AL23510">
        <v>-16.554590505892701</v>
      </c>
      <c r="AM23510" s="11" t="s">
        <v>433</v>
      </c>
      <c r="AN23510">
        <v>14199.556696461599</v>
      </c>
      <c r="AP23510">
        <v>10.8377481564553</v>
      </c>
      <c r="AQ23510">
        <v>0.42193386546568901</v>
      </c>
      <c r="AR23510">
        <v>48.043322597071501</v>
      </c>
      <c r="AS23510" s="11" t="str">
        <f t="shared" si="367"/>
        <v>LA</v>
      </c>
    </row>
    <row r="23511" spans="1:45" x14ac:dyDescent="0.25">
      <c r="A23511">
        <v>23510</v>
      </c>
      <c r="B23511" s="11" t="s">
        <v>523</v>
      </c>
      <c r="C23511" s="1">
        <v>44027</v>
      </c>
      <c r="D23511">
        <v>15.730255952381</v>
      </c>
      <c r="E23511">
        <v>0</v>
      </c>
      <c r="F23511">
        <v>58.866666666666603</v>
      </c>
      <c r="G23511">
        <v>5.1372797619047601</v>
      </c>
      <c r="H23511">
        <v>0</v>
      </c>
      <c r="I23511">
        <v>18</v>
      </c>
      <c r="J23511">
        <v>4.34029166666667</v>
      </c>
      <c r="K23511">
        <v>0</v>
      </c>
      <c r="L23511">
        <v>15.8333333333333</v>
      </c>
      <c r="M23511">
        <v>0.39808730335188702</v>
      </c>
      <c r="N23511">
        <v>0</v>
      </c>
      <c r="O23511">
        <v>1.7100807534065701</v>
      </c>
      <c r="P23511">
        <v>1.1082857142857101</v>
      </c>
      <c r="Q23511">
        <v>0</v>
      </c>
      <c r="R23511">
        <v>7.0041666666666602</v>
      </c>
      <c r="S23511">
        <v>0.374571428571429</v>
      </c>
      <c r="T23511">
        <v>0</v>
      </c>
      <c r="U23511">
        <v>1.83392857142857</v>
      </c>
      <c r="V23511">
        <v>2942.9780790363102</v>
      </c>
      <c r="W23511">
        <v>2840</v>
      </c>
      <c r="X23511">
        <v>3124.2890142091901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  <c r="AK23511" s="11" t="s">
        <v>433</v>
      </c>
      <c r="AL23511">
        <v>-16.554590505892701</v>
      </c>
      <c r="AM23511" s="11" t="s">
        <v>433</v>
      </c>
      <c r="AN23511">
        <v>14309.5642156996</v>
      </c>
      <c r="AP23511">
        <v>9.9445399885680494</v>
      </c>
      <c r="AQ23511">
        <v>0.35576921487227098</v>
      </c>
      <c r="AR23511">
        <v>44.598796601896197</v>
      </c>
      <c r="AS23511" s="11" t="str">
        <f t="shared" si="367"/>
        <v>LA</v>
      </c>
    </row>
    <row r="23512" spans="1:45" x14ac:dyDescent="0.25">
      <c r="A23512">
        <v>23511</v>
      </c>
      <c r="B23512" s="11" t="s">
        <v>523</v>
      </c>
      <c r="C23512" s="1">
        <v>44028</v>
      </c>
      <c r="D23512">
        <v>14.0688333333333</v>
      </c>
      <c r="E23512">
        <v>0</v>
      </c>
      <c r="F23512">
        <v>54.3333333333333</v>
      </c>
      <c r="G23512">
        <v>4.6122857142857097</v>
      </c>
      <c r="H23512">
        <v>0</v>
      </c>
      <c r="I23512">
        <v>16.337499999999999</v>
      </c>
      <c r="J23512">
        <v>3.8915595238095202</v>
      </c>
      <c r="K23512">
        <v>0</v>
      </c>
      <c r="L23512">
        <v>14.1666666666667</v>
      </c>
      <c r="M23512">
        <v>0.36572129237631901</v>
      </c>
      <c r="N23512">
        <v>0</v>
      </c>
      <c r="O23512">
        <v>1.59742849904675</v>
      </c>
      <c r="P23512">
        <v>1.0106666666666699</v>
      </c>
      <c r="Q23512">
        <v>0</v>
      </c>
      <c r="R23512">
        <v>7.0035714285714299</v>
      </c>
      <c r="S23512">
        <v>0.33064285714285702</v>
      </c>
      <c r="T23512">
        <v>0</v>
      </c>
      <c r="U23512">
        <v>1.6666666666666701</v>
      </c>
      <c r="V23512">
        <v>2943.3438003286901</v>
      </c>
      <c r="W23512">
        <v>2840</v>
      </c>
      <c r="X23512">
        <v>3125.4272600556001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  <c r="AK23512" s="11" t="s">
        <v>433</v>
      </c>
      <c r="AL23512">
        <v>-16.554590505892701</v>
      </c>
      <c r="AM23512" s="11" t="s">
        <v>433</v>
      </c>
      <c r="AN23512">
        <v>14419.571734937699</v>
      </c>
      <c r="AP23512">
        <v>9.1233996574487506</v>
      </c>
      <c r="AQ23512">
        <v>0.30249720723368201</v>
      </c>
      <c r="AR23512">
        <v>41.465162693802199</v>
      </c>
      <c r="AS23512" s="11" t="str">
        <f t="shared" si="367"/>
        <v>LA</v>
      </c>
    </row>
    <row r="23513" spans="1:45" x14ac:dyDescent="0.25">
      <c r="A23513">
        <v>23512</v>
      </c>
      <c r="B23513" s="11" t="s">
        <v>523</v>
      </c>
      <c r="C23513" s="1">
        <v>44029</v>
      </c>
      <c r="D23513">
        <v>12.534505952381</v>
      </c>
      <c r="E23513">
        <v>0</v>
      </c>
      <c r="F23513">
        <v>48.671428571428599</v>
      </c>
      <c r="G23513">
        <v>4.1229523809523796</v>
      </c>
      <c r="H23513">
        <v>0</v>
      </c>
      <c r="I23513">
        <v>15.1666666666667</v>
      </c>
      <c r="J23513">
        <v>3.4773333333333301</v>
      </c>
      <c r="K23513">
        <v>0</v>
      </c>
      <c r="L23513">
        <v>13.0041666666667</v>
      </c>
      <c r="M23513">
        <v>0.33610625330550398</v>
      </c>
      <c r="N23513">
        <v>0</v>
      </c>
      <c r="O23513">
        <v>1.49897588289997</v>
      </c>
      <c r="P23513">
        <v>0.85842857142857099</v>
      </c>
      <c r="Q23513">
        <v>0</v>
      </c>
      <c r="R23513">
        <v>7</v>
      </c>
      <c r="S23513">
        <v>0.27819047619047599</v>
      </c>
      <c r="T23513">
        <v>0</v>
      </c>
      <c r="U23513">
        <v>1.6666666666666701</v>
      </c>
      <c r="V23513">
        <v>2943.6799065819901</v>
      </c>
      <c r="W23513">
        <v>2840</v>
      </c>
      <c r="X23513">
        <v>3126.45625645891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  <c r="AK23513" s="11" t="s">
        <v>433</v>
      </c>
      <c r="AL23513">
        <v>-16.554590505892701</v>
      </c>
      <c r="AM23513" s="11" t="s">
        <v>433</v>
      </c>
      <c r="AN23513">
        <v>14529.5792541758</v>
      </c>
      <c r="AP23513">
        <v>8.3712764592617805</v>
      </c>
      <c r="AQ23513">
        <v>0.25709821247728498</v>
      </c>
      <c r="AR23513">
        <v>38.710778543678998</v>
      </c>
      <c r="AS23513" s="11" t="str">
        <f t="shared" si="367"/>
        <v>LA</v>
      </c>
    </row>
    <row r="23514" spans="1:45" x14ac:dyDescent="0.25">
      <c r="A23514">
        <v>23513</v>
      </c>
      <c r="B23514" s="11" t="s">
        <v>523</v>
      </c>
      <c r="C23514" s="1">
        <v>44030</v>
      </c>
      <c r="D23514">
        <v>11.093113095238101</v>
      </c>
      <c r="E23514">
        <v>0</v>
      </c>
      <c r="F23514">
        <v>45.670833333333299</v>
      </c>
      <c r="G23514">
        <v>3.6520714285714302</v>
      </c>
      <c r="H23514">
        <v>0</v>
      </c>
      <c r="I23514">
        <v>13.670833333333301</v>
      </c>
      <c r="J23514">
        <v>3.0717857142857099</v>
      </c>
      <c r="K23514">
        <v>0</v>
      </c>
      <c r="L23514">
        <v>12</v>
      </c>
      <c r="M23514">
        <v>0.30894090872564001</v>
      </c>
      <c r="N23514">
        <v>0</v>
      </c>
      <c r="O23514">
        <v>1.4146072918557799</v>
      </c>
      <c r="P23514">
        <v>0.67364285714285699</v>
      </c>
      <c r="Q23514">
        <v>0</v>
      </c>
      <c r="R23514">
        <v>6.7172619047618998</v>
      </c>
      <c r="S23514">
        <v>0.218071428571429</v>
      </c>
      <c r="T23514">
        <v>0</v>
      </c>
      <c r="U23514">
        <v>1.5</v>
      </c>
      <c r="V23514">
        <v>2943.9888474907202</v>
      </c>
      <c r="W23514">
        <v>2840</v>
      </c>
      <c r="X23514">
        <v>3127.1775705177201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  <c r="AK23514" s="11" t="s">
        <v>433</v>
      </c>
      <c r="AL23514">
        <v>-16.554590505892701</v>
      </c>
      <c r="AM23514" s="11" t="s">
        <v>433</v>
      </c>
      <c r="AN23514">
        <v>14639.586773413799</v>
      </c>
      <c r="AP23514">
        <v>7.6897661654706999</v>
      </c>
      <c r="AQ23514">
        <v>0.218658782646526</v>
      </c>
      <c r="AR23514">
        <v>36.169086704822199</v>
      </c>
      <c r="AS23514" s="11" t="str">
        <f t="shared" si="367"/>
        <v>LA</v>
      </c>
    </row>
    <row r="23515" spans="1:45" x14ac:dyDescent="0.25">
      <c r="A23515">
        <v>23514</v>
      </c>
      <c r="B23515" s="11" t="s">
        <v>523</v>
      </c>
      <c r="C23515" s="1">
        <v>44031</v>
      </c>
      <c r="D23515">
        <v>9.7375892857142894</v>
      </c>
      <c r="E23515">
        <v>0</v>
      </c>
      <c r="F23515">
        <v>43.674999999999997</v>
      </c>
      <c r="G23515">
        <v>3.2170000000000001</v>
      </c>
      <c r="H23515">
        <v>0</v>
      </c>
      <c r="I23515">
        <v>13.0035714285714</v>
      </c>
      <c r="J23515">
        <v>2.7002380952381002</v>
      </c>
      <c r="K23515">
        <v>0</v>
      </c>
      <c r="L23515">
        <v>11.501785714285701</v>
      </c>
      <c r="M23515">
        <v>0.283976312848155</v>
      </c>
      <c r="N23515">
        <v>0</v>
      </c>
      <c r="O23515">
        <v>1.33571313533306</v>
      </c>
      <c r="P23515">
        <v>0.59045238095238095</v>
      </c>
      <c r="Q23515">
        <v>0</v>
      </c>
      <c r="R23515">
        <v>6.8333333333333304</v>
      </c>
      <c r="S23515">
        <v>0.19357142857142901</v>
      </c>
      <c r="T23515">
        <v>0</v>
      </c>
      <c r="U23515">
        <v>1.5</v>
      </c>
      <c r="V23515">
        <v>2944.2728238035602</v>
      </c>
      <c r="W23515">
        <v>2840</v>
      </c>
      <c r="X23515">
        <v>3128.54054848121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  <c r="AK23515" s="11" t="s">
        <v>433</v>
      </c>
      <c r="AL23515">
        <v>-16.554590505892701</v>
      </c>
      <c r="AM23515" s="11" t="s">
        <v>433</v>
      </c>
      <c r="AN23515">
        <v>14749.5942926519</v>
      </c>
      <c r="AP23515">
        <v>7.0708333080802097</v>
      </c>
      <c r="AQ23515">
        <v>0.18638966071885099</v>
      </c>
      <c r="AR23515">
        <v>33.8161555967759</v>
      </c>
      <c r="AS23515" s="11" t="str">
        <f t="shared" si="367"/>
        <v>LA</v>
      </c>
    </row>
    <row r="23516" spans="1:45" x14ac:dyDescent="0.25">
      <c r="A23516">
        <v>23515</v>
      </c>
      <c r="B23516" s="11" t="s">
        <v>523</v>
      </c>
      <c r="C23516" s="1">
        <v>44032</v>
      </c>
      <c r="D23516">
        <v>8.4816666666666691</v>
      </c>
      <c r="E23516">
        <v>0</v>
      </c>
      <c r="F23516">
        <v>42.504166666666698</v>
      </c>
      <c r="G23516">
        <v>2.82752380952381</v>
      </c>
      <c r="H23516">
        <v>0</v>
      </c>
      <c r="I23516">
        <v>12.6666666666667</v>
      </c>
      <c r="J23516">
        <v>2.3704285714285702</v>
      </c>
      <c r="K23516">
        <v>0</v>
      </c>
      <c r="L23516">
        <v>11.1666666666667</v>
      </c>
      <c r="M23516">
        <v>0.26097513736542299</v>
      </c>
      <c r="N23516">
        <v>0</v>
      </c>
      <c r="O23516">
        <v>1.2545283622146499</v>
      </c>
      <c r="P23516">
        <v>0.47035714285714297</v>
      </c>
      <c r="Q23516">
        <v>0</v>
      </c>
      <c r="R23516">
        <v>6.3333333333333304</v>
      </c>
      <c r="S23516">
        <v>0.16409523809523799</v>
      </c>
      <c r="T23516">
        <v>0</v>
      </c>
      <c r="U23516">
        <v>1.43035714285714</v>
      </c>
      <c r="V23516">
        <v>2944.53379894093</v>
      </c>
      <c r="W23516">
        <v>2840</v>
      </c>
      <c r="X23516">
        <v>3129.8799510273702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  <c r="AK23516" s="11" t="s">
        <v>433</v>
      </c>
      <c r="AL23516">
        <v>-16.554590505892701</v>
      </c>
      <c r="AM23516" s="11" t="s">
        <v>433</v>
      </c>
      <c r="AN23516">
        <v>14859.601811889899</v>
      </c>
      <c r="AP23516">
        <v>6.4988734658183498</v>
      </c>
      <c r="AQ23516">
        <v>0.15940325632691399</v>
      </c>
      <c r="AR23516">
        <v>31.5983238936169</v>
      </c>
      <c r="AS23516" s="11" t="str">
        <f t="shared" si="367"/>
        <v>LA</v>
      </c>
    </row>
    <row r="23517" spans="1:45" x14ac:dyDescent="0.25">
      <c r="A23517">
        <v>23516</v>
      </c>
      <c r="B23517" s="11" t="s">
        <v>523</v>
      </c>
      <c r="C23517" s="1">
        <v>44033</v>
      </c>
      <c r="D23517">
        <v>7.3234761904761898</v>
      </c>
      <c r="E23517">
        <v>0</v>
      </c>
      <c r="F23517">
        <v>40.8333333333333</v>
      </c>
      <c r="G23517">
        <v>2.4649999999999999</v>
      </c>
      <c r="H23517">
        <v>0</v>
      </c>
      <c r="I23517">
        <v>12.3333333333333</v>
      </c>
      <c r="J23517">
        <v>2.0594999999999999</v>
      </c>
      <c r="K23517">
        <v>0</v>
      </c>
      <c r="L23517">
        <v>10.670833333333301</v>
      </c>
      <c r="M23517">
        <v>0.239843638732568</v>
      </c>
      <c r="N23517">
        <v>0</v>
      </c>
      <c r="O23517">
        <v>1.1642147027471399</v>
      </c>
      <c r="P23517">
        <v>0.412690476190476</v>
      </c>
      <c r="Q23517">
        <v>0</v>
      </c>
      <c r="R23517">
        <v>6.1708333333333298</v>
      </c>
      <c r="S23517">
        <v>0.134047619047619</v>
      </c>
      <c r="T23517">
        <v>0</v>
      </c>
      <c r="U23517">
        <v>1.3333333333333299</v>
      </c>
      <c r="V23517">
        <v>2944.7736425796602</v>
      </c>
      <c r="W23517">
        <v>2840</v>
      </c>
      <c r="X23517">
        <v>3131.1345942778898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  <c r="AK23517" s="11" t="s">
        <v>433</v>
      </c>
      <c r="AL23517">
        <v>-16.554590505892701</v>
      </c>
      <c r="AM23517" s="11" t="s">
        <v>433</v>
      </c>
      <c r="AN23517">
        <v>14969.609331128</v>
      </c>
      <c r="AP23517">
        <v>5.9680174578749599</v>
      </c>
      <c r="AQ23517">
        <v>0.13613195840735001</v>
      </c>
      <c r="AR23517">
        <v>29.497036592359599</v>
      </c>
      <c r="AS23517" s="11" t="str">
        <f t="shared" si="367"/>
        <v>LA</v>
      </c>
    </row>
    <row r="23518" spans="1:45" x14ac:dyDescent="0.25">
      <c r="A23518">
        <v>23517</v>
      </c>
      <c r="B23518" s="11" t="s">
        <v>523</v>
      </c>
      <c r="C23518" s="1">
        <v>44034</v>
      </c>
      <c r="D23518">
        <v>6.3473095238095203</v>
      </c>
      <c r="E23518">
        <v>0</v>
      </c>
      <c r="F23518">
        <v>39.674999999999997</v>
      </c>
      <c r="G23518">
        <v>2.1476190476190502</v>
      </c>
      <c r="H23518">
        <v>0</v>
      </c>
      <c r="I23518">
        <v>11.8333333333333</v>
      </c>
      <c r="J23518">
        <v>1.7841428571428599</v>
      </c>
      <c r="K23518">
        <v>0</v>
      </c>
      <c r="L23518">
        <v>10.3375</v>
      </c>
      <c r="M23518">
        <v>0.22046167545174999</v>
      </c>
      <c r="N23518">
        <v>0</v>
      </c>
      <c r="O23518">
        <v>1.09783355511335</v>
      </c>
      <c r="P23518">
        <v>0.34899999999999998</v>
      </c>
      <c r="Q23518">
        <v>0</v>
      </c>
      <c r="R23518">
        <v>4.3375000000000004</v>
      </c>
      <c r="S23518">
        <v>0.120904761904762</v>
      </c>
      <c r="T23518">
        <v>0</v>
      </c>
      <c r="U23518">
        <v>1.3333333333333299</v>
      </c>
      <c r="V23518">
        <v>2944.99410425511</v>
      </c>
      <c r="W23518">
        <v>2840</v>
      </c>
      <c r="X23518">
        <v>3132.3106883778801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  <c r="AK23518" s="11" t="s">
        <v>433</v>
      </c>
      <c r="AL23518">
        <v>-16.554590505892701</v>
      </c>
      <c r="AM23518" s="11" t="s">
        <v>433</v>
      </c>
      <c r="AN23518">
        <v>15079.616850366099</v>
      </c>
      <c r="AP23518">
        <v>5.4853171142689003</v>
      </c>
      <c r="AQ23518">
        <v>0.116156176594086</v>
      </c>
      <c r="AR23518">
        <v>27.548576611420099</v>
      </c>
      <c r="AS23518" s="11" t="str">
        <f t="shared" si="367"/>
        <v>LA</v>
      </c>
    </row>
    <row r="23519" spans="1:45" x14ac:dyDescent="0.25">
      <c r="A23519">
        <v>23518</v>
      </c>
      <c r="B23519" s="11" t="s">
        <v>523</v>
      </c>
      <c r="C23519" s="1">
        <v>44035</v>
      </c>
      <c r="D23519">
        <v>5.4228571428571399</v>
      </c>
      <c r="E23519">
        <v>0</v>
      </c>
      <c r="F23519">
        <v>38.1666666666667</v>
      </c>
      <c r="G23519">
        <v>1.8608095238095199</v>
      </c>
      <c r="H23519">
        <v>0</v>
      </c>
      <c r="I23519">
        <v>11.3333333333333</v>
      </c>
      <c r="J23519">
        <v>1.5382380952381001</v>
      </c>
      <c r="K23519">
        <v>0</v>
      </c>
      <c r="L23519">
        <v>10.0041666666667</v>
      </c>
      <c r="M23519">
        <v>0.20266965010323401</v>
      </c>
      <c r="N23519">
        <v>0</v>
      </c>
      <c r="O23519">
        <v>1.0340819471798599</v>
      </c>
      <c r="P23519">
        <v>0.28028571428571403</v>
      </c>
      <c r="Q23519">
        <v>0</v>
      </c>
      <c r="R23519">
        <v>4</v>
      </c>
      <c r="S23519">
        <v>9.5452380952380997E-2</v>
      </c>
      <c r="T23519">
        <v>0</v>
      </c>
      <c r="U23519">
        <v>1.3333333333333299</v>
      </c>
      <c r="V23519">
        <v>2945.1967739052202</v>
      </c>
      <c r="W23519">
        <v>2840</v>
      </c>
      <c r="X23519">
        <v>3133.4132231529602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  <c r="AK23519" s="11" t="s">
        <v>433</v>
      </c>
      <c r="AL23519">
        <v>-16.554590505892701</v>
      </c>
      <c r="AM23519" s="11" t="s">
        <v>433</v>
      </c>
      <c r="AN23519">
        <v>15189.6243696041</v>
      </c>
      <c r="AP23519">
        <v>5.0497048874963104</v>
      </c>
      <c r="AQ23519">
        <v>9.8812424787320205E-2</v>
      </c>
      <c r="AR23519">
        <v>25.762818512506801</v>
      </c>
      <c r="AS23519" s="11" t="str">
        <f t="shared" si="367"/>
        <v>LA</v>
      </c>
    </row>
    <row r="23520" spans="1:45" x14ac:dyDescent="0.25">
      <c r="A23520">
        <v>23519</v>
      </c>
      <c r="B23520" s="11" t="s">
        <v>523</v>
      </c>
      <c r="C23520" s="1">
        <v>44036</v>
      </c>
      <c r="D23520">
        <v>4.6392857142857098</v>
      </c>
      <c r="E23520">
        <v>0</v>
      </c>
      <c r="F23520">
        <v>36.337499999999999</v>
      </c>
      <c r="G23520">
        <v>1.61471428571429</v>
      </c>
      <c r="H23520">
        <v>0</v>
      </c>
      <c r="I23520">
        <v>11</v>
      </c>
      <c r="J23520">
        <v>1.32833333333333</v>
      </c>
      <c r="K23520">
        <v>0</v>
      </c>
      <c r="L23520">
        <v>9.6708333333333307</v>
      </c>
      <c r="M23520">
        <v>0.186297658904793</v>
      </c>
      <c r="N23520">
        <v>0</v>
      </c>
      <c r="O23520">
        <v>0.97351910166980804</v>
      </c>
      <c r="P23520">
        <v>0.234333333333333</v>
      </c>
      <c r="Q23520">
        <v>0</v>
      </c>
      <c r="R23520">
        <v>3.6666666666666701</v>
      </c>
      <c r="S23520">
        <v>8.0976190476190493E-2</v>
      </c>
      <c r="T23520">
        <v>0</v>
      </c>
      <c r="U23520">
        <v>1.3333333333333299</v>
      </c>
      <c r="V23520">
        <v>2945.3830715641202</v>
      </c>
      <c r="W23520">
        <v>2840</v>
      </c>
      <c r="X23520">
        <v>3134.4468198467998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  <c r="AK23520" s="11" t="s">
        <v>433</v>
      </c>
      <c r="AL23520">
        <v>-16.554590505892701</v>
      </c>
      <c r="AM23520" s="11" t="s">
        <v>433</v>
      </c>
      <c r="AN23520">
        <v>15299.631888842199</v>
      </c>
      <c r="AP23520">
        <v>4.6454039107249097</v>
      </c>
      <c r="AQ23520">
        <v>8.4401629259809902E-2</v>
      </c>
      <c r="AR23520">
        <v>24.076632551848899</v>
      </c>
      <c r="AS23520" s="11" t="str">
        <f t="shared" si="367"/>
        <v>LA</v>
      </c>
    </row>
    <row r="23521" spans="1:45" x14ac:dyDescent="0.25">
      <c r="A23521">
        <v>23520</v>
      </c>
      <c r="B23521" s="11" t="s">
        <v>523</v>
      </c>
      <c r="C23521" s="1">
        <v>44037</v>
      </c>
      <c r="D23521">
        <v>3.9822857142857102</v>
      </c>
      <c r="E23521">
        <v>0</v>
      </c>
      <c r="F23521">
        <v>35.345833333333303</v>
      </c>
      <c r="G23521">
        <v>1.3984047619047599</v>
      </c>
      <c r="H23521">
        <v>0</v>
      </c>
      <c r="I23521">
        <v>10.670833333333301</v>
      </c>
      <c r="J23521">
        <v>1.1473809523809499</v>
      </c>
      <c r="K23521">
        <v>0</v>
      </c>
      <c r="L23521">
        <v>9.5041666666666593</v>
      </c>
      <c r="M23521">
        <v>0.171237429665102</v>
      </c>
      <c r="N23521">
        <v>0</v>
      </c>
      <c r="O23521">
        <v>0.91629689410001403</v>
      </c>
      <c r="P23521">
        <v>0.19216666666666701</v>
      </c>
      <c r="Q23521">
        <v>0</v>
      </c>
      <c r="R23521">
        <v>3.6708333333333298</v>
      </c>
      <c r="S23521">
        <v>6.9928571428571396E-2</v>
      </c>
      <c r="T23521">
        <v>0</v>
      </c>
      <c r="U23521">
        <v>1.1666666666666701</v>
      </c>
      <c r="V23521">
        <v>2945.5543089937901</v>
      </c>
      <c r="W23521">
        <v>2840</v>
      </c>
      <c r="X23521">
        <v>3135.4148173999401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  <c r="AK23521" s="11" t="s">
        <v>433</v>
      </c>
      <c r="AL23521">
        <v>-16.554590505892701</v>
      </c>
      <c r="AM23521" s="11" t="s">
        <v>433</v>
      </c>
      <c r="AN23521">
        <v>15409.6394080802</v>
      </c>
      <c r="AP23521">
        <v>4.2694059117776302</v>
      </c>
      <c r="AQ23521">
        <v>7.2346258955076306E-2</v>
      </c>
      <c r="AR23521">
        <v>22.481652384367798</v>
      </c>
      <c r="AS23521" s="11" t="str">
        <f t="shared" si="367"/>
        <v>LA</v>
      </c>
    </row>
    <row r="23522" spans="1:45" x14ac:dyDescent="0.25">
      <c r="A23522">
        <v>23521</v>
      </c>
      <c r="B23522" s="11" t="s">
        <v>523</v>
      </c>
      <c r="C23522" s="1">
        <v>44038</v>
      </c>
      <c r="D23522">
        <v>3.4282857142857099</v>
      </c>
      <c r="E23522">
        <v>0</v>
      </c>
      <c r="F23522">
        <v>34.508333333333297</v>
      </c>
      <c r="G23522">
        <v>1.20304761904762</v>
      </c>
      <c r="H23522">
        <v>0</v>
      </c>
      <c r="I23522">
        <v>10.5</v>
      </c>
      <c r="J23522">
        <v>0.98709523809523803</v>
      </c>
      <c r="K23522">
        <v>0</v>
      </c>
      <c r="L23522">
        <v>9.1666666666666696</v>
      </c>
      <c r="M23522">
        <v>0.15732328328265599</v>
      </c>
      <c r="N23522">
        <v>0</v>
      </c>
      <c r="O23522">
        <v>0.862767231560156</v>
      </c>
      <c r="P23522">
        <v>0.17883333333333301</v>
      </c>
      <c r="Q23522">
        <v>0</v>
      </c>
      <c r="R23522">
        <v>3.5</v>
      </c>
      <c r="S23522">
        <v>6.06190476190476E-2</v>
      </c>
      <c r="T23522">
        <v>0</v>
      </c>
      <c r="U23522">
        <v>1.1666666666666701</v>
      </c>
      <c r="V23522">
        <v>2945.7116322770698</v>
      </c>
      <c r="W23522">
        <v>2840</v>
      </c>
      <c r="X23522">
        <v>3136.3202701881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  <c r="AK23522" s="11" t="s">
        <v>433</v>
      </c>
      <c r="AL23522">
        <v>-16.554590505892701</v>
      </c>
      <c r="AM23522" s="11" t="s">
        <v>433</v>
      </c>
      <c r="AN23522">
        <v>15519.646927318299</v>
      </c>
      <c r="AP23522">
        <v>3.9242185138422099</v>
      </c>
      <c r="AQ23522">
        <v>6.16185659077019E-2</v>
      </c>
      <c r="AR23522">
        <v>20.984521952085199</v>
      </c>
      <c r="AS23522" s="11" t="str">
        <f t="shared" si="367"/>
        <v>LA</v>
      </c>
    </row>
    <row r="23523" spans="1:45" x14ac:dyDescent="0.25">
      <c r="A23523">
        <v>23522</v>
      </c>
      <c r="B23523" s="11" t="s">
        <v>523</v>
      </c>
      <c r="C23523" s="1">
        <v>44039</v>
      </c>
      <c r="D23523">
        <v>2.98595238095238</v>
      </c>
      <c r="E23523">
        <v>0</v>
      </c>
      <c r="F23523">
        <v>33.5</v>
      </c>
      <c r="G23523">
        <v>1.0367380952381</v>
      </c>
      <c r="H23523">
        <v>0</v>
      </c>
      <c r="I23523">
        <v>9.8333333333333304</v>
      </c>
      <c r="J23523">
        <v>0.85359523809523796</v>
      </c>
      <c r="K23523">
        <v>0</v>
      </c>
      <c r="L23523">
        <v>8.8333333333333304</v>
      </c>
      <c r="M23523">
        <v>0.14443867391596599</v>
      </c>
      <c r="N23523">
        <v>0</v>
      </c>
      <c r="O23523">
        <v>0.79665286531217105</v>
      </c>
      <c r="P23523">
        <v>0.169833333333333</v>
      </c>
      <c r="Q23523">
        <v>0</v>
      </c>
      <c r="R23523">
        <v>3.5</v>
      </c>
      <c r="S23523">
        <v>5.3666666666666703E-2</v>
      </c>
      <c r="T23523">
        <v>0</v>
      </c>
      <c r="U23523">
        <v>1.1666666666666701</v>
      </c>
      <c r="V23523">
        <v>2945.8560709509902</v>
      </c>
      <c r="W23523">
        <v>2840</v>
      </c>
      <c r="X23523">
        <v>3136.99444547035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  <c r="AK23523" s="11" t="s">
        <v>433</v>
      </c>
      <c r="AL23523">
        <v>-16.554590505892701</v>
      </c>
      <c r="AM23523" s="11" t="s">
        <v>433</v>
      </c>
      <c r="AN23523">
        <v>15629.6544465564</v>
      </c>
      <c r="AP23523">
        <v>3.6089837712645498</v>
      </c>
      <c r="AQ23523">
        <v>5.2295869099907598E-2</v>
      </c>
      <c r="AR23523">
        <v>19.5924219642766</v>
      </c>
      <c r="AS23523" s="11" t="str">
        <f t="shared" si="367"/>
        <v>LA</v>
      </c>
    </row>
    <row r="23524" spans="1:45" x14ac:dyDescent="0.25">
      <c r="A23524">
        <v>23523</v>
      </c>
      <c r="B23524" s="11" t="s">
        <v>523</v>
      </c>
      <c r="C23524" s="1">
        <v>44040</v>
      </c>
      <c r="D23524">
        <v>2.59283333333333</v>
      </c>
      <c r="E23524">
        <v>0</v>
      </c>
      <c r="F23524">
        <v>33.679166666666703</v>
      </c>
      <c r="G23524">
        <v>0.88349999999999995</v>
      </c>
      <c r="H23524">
        <v>0</v>
      </c>
      <c r="I23524">
        <v>9.5041666666666593</v>
      </c>
      <c r="J23524">
        <v>0.72642857142857098</v>
      </c>
      <c r="K23524">
        <v>0</v>
      </c>
      <c r="L23524">
        <v>8.5</v>
      </c>
      <c r="M23524">
        <v>0.132603487510072</v>
      </c>
      <c r="N23524">
        <v>0</v>
      </c>
      <c r="O23524">
        <v>0.73304854715714696</v>
      </c>
      <c r="P23524">
        <v>0.15566666666666701</v>
      </c>
      <c r="Q23524">
        <v>0</v>
      </c>
      <c r="R23524">
        <v>3.1708333333333298</v>
      </c>
      <c r="S23524">
        <v>4.2333333333333299E-2</v>
      </c>
      <c r="T23524">
        <v>0</v>
      </c>
      <c r="U23524">
        <v>1</v>
      </c>
      <c r="V23524">
        <v>2945.9886744384999</v>
      </c>
      <c r="W23524">
        <v>2840</v>
      </c>
      <c r="X23524">
        <v>3137.4545231696802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  <c r="AK23524" s="11" t="s">
        <v>433</v>
      </c>
      <c r="AL23524">
        <v>-16.554590505892701</v>
      </c>
      <c r="AM23524" s="11" t="s">
        <v>433</v>
      </c>
      <c r="AN23524">
        <v>15739.661965794399</v>
      </c>
      <c r="AP23524">
        <v>3.3242897760025198</v>
      </c>
      <c r="AQ23524">
        <v>4.44900475209579E-2</v>
      </c>
      <c r="AR23524">
        <v>18.314448397606601</v>
      </c>
      <c r="AS23524" s="11" t="str">
        <f t="shared" si="367"/>
        <v>LA</v>
      </c>
    </row>
    <row r="23525" spans="1:45" x14ac:dyDescent="0.25">
      <c r="A23525">
        <v>23524</v>
      </c>
      <c r="B23525" s="11" t="s">
        <v>523</v>
      </c>
      <c r="C23525" s="1">
        <v>44041</v>
      </c>
      <c r="D23525">
        <v>2.2180238095238098</v>
      </c>
      <c r="E23525">
        <v>0</v>
      </c>
      <c r="F23525">
        <v>31.1875</v>
      </c>
      <c r="G23525">
        <v>0.75419047619047597</v>
      </c>
      <c r="H23525">
        <v>0</v>
      </c>
      <c r="I23525">
        <v>9.0083333333333293</v>
      </c>
      <c r="J23525">
        <v>0.62009523809523803</v>
      </c>
      <c r="K23525">
        <v>0</v>
      </c>
      <c r="L23525">
        <v>8.3333333333333304</v>
      </c>
      <c r="M23525">
        <v>0.121775329055776</v>
      </c>
      <c r="N23525">
        <v>0</v>
      </c>
      <c r="O23525">
        <v>0.67897980270960201</v>
      </c>
      <c r="P23525">
        <v>9.8500000000000004E-2</v>
      </c>
      <c r="Q23525">
        <v>0</v>
      </c>
      <c r="R23525">
        <v>5.83333333332803E-2</v>
      </c>
      <c r="S23525">
        <v>3.8333333333333303E-2</v>
      </c>
      <c r="T23525">
        <v>0</v>
      </c>
      <c r="U23525">
        <v>1</v>
      </c>
      <c r="V23525">
        <v>2946.1104497675501</v>
      </c>
      <c r="W23525">
        <v>2840</v>
      </c>
      <c r="X23525">
        <v>3137.8773026232302</v>
      </c>
      <c r="Y23525">
        <v>0</v>
      </c>
      <c r="Z23525">
        <v>0</v>
      </c>
      <c r="AA23525">
        <v>0</v>
      </c>
      <c r="AB23525">
        <v>0</v>
      </c>
      <c r="AC23525">
        <v>0</v>
      </c>
      <c r="AD23525">
        <v>0</v>
      </c>
      <c r="AK23525" s="11" t="s">
        <v>433</v>
      </c>
      <c r="AL23525">
        <v>-16.554590505892701</v>
      </c>
      <c r="AM23525" s="11" t="s">
        <v>433</v>
      </c>
      <c r="AN23525">
        <v>15849.6694850325</v>
      </c>
      <c r="AP23525">
        <v>3.0670062053375902</v>
      </c>
      <c r="AQ23525">
        <v>3.8173596165143001E-2</v>
      </c>
      <c r="AR23525">
        <v>17.1413692599162</v>
      </c>
      <c r="AS23525" s="11" t="str">
        <f t="shared" si="367"/>
        <v>LA</v>
      </c>
    </row>
    <row r="23526" spans="1:45" x14ac:dyDescent="0.25">
      <c r="A23526">
        <v>23525</v>
      </c>
      <c r="B23526" s="11" t="s">
        <v>523</v>
      </c>
      <c r="C23526" s="1">
        <v>44042</v>
      </c>
      <c r="D23526">
        <v>1.8898809523809501</v>
      </c>
      <c r="E23526">
        <v>0</v>
      </c>
      <c r="F23526">
        <v>27.033333333333299</v>
      </c>
      <c r="G23526">
        <v>0.64433333333333298</v>
      </c>
      <c r="H23526">
        <v>0</v>
      </c>
      <c r="I23526">
        <v>8.8333333333333304</v>
      </c>
      <c r="J23526">
        <v>0.52749999999999997</v>
      </c>
      <c r="K23526">
        <v>0</v>
      </c>
      <c r="L23526">
        <v>7.6666666666666696</v>
      </c>
      <c r="M23526">
        <v>0.111848129306925</v>
      </c>
      <c r="N23526">
        <v>0</v>
      </c>
      <c r="O23526">
        <v>0.64307593673455499</v>
      </c>
      <c r="P23526">
        <v>7.0499999999999993E-2</v>
      </c>
      <c r="Q23526">
        <v>0</v>
      </c>
      <c r="R23526">
        <v>0</v>
      </c>
      <c r="S23526">
        <v>2.8333333333333301E-2</v>
      </c>
      <c r="T23526">
        <v>0</v>
      </c>
      <c r="U23526">
        <v>0.33333333333333298</v>
      </c>
      <c r="V23526">
        <v>2946.2222978968598</v>
      </c>
      <c r="W23526">
        <v>2840</v>
      </c>
      <c r="X23526">
        <v>3138.3240540087099</v>
      </c>
      <c r="Y23526">
        <v>0</v>
      </c>
      <c r="Z23526">
        <v>0</v>
      </c>
      <c r="AA23526">
        <v>0</v>
      </c>
      <c r="AB23526">
        <v>0</v>
      </c>
      <c r="AC23526">
        <v>0</v>
      </c>
      <c r="AD23526">
        <v>0</v>
      </c>
      <c r="AK23526" s="11" t="s">
        <v>433</v>
      </c>
      <c r="AL23526">
        <v>-16.554590505892701</v>
      </c>
      <c r="AM23526" s="11" t="s">
        <v>433</v>
      </c>
      <c r="AN23526">
        <v>15959.677004270599</v>
      </c>
      <c r="AP23526">
        <v>2.8335016497182699</v>
      </c>
      <c r="AQ23526">
        <v>3.2598937326110897E-2</v>
      </c>
      <c r="AR23526">
        <v>15.9654377047205</v>
      </c>
      <c r="AS23526" s="11" t="str">
        <f t="shared" si="367"/>
        <v>LA</v>
      </c>
    </row>
    <row r="23527" spans="1:45" x14ac:dyDescent="0.25">
      <c r="A23527">
        <v>23526</v>
      </c>
      <c r="B23527" s="11" t="s">
        <v>523</v>
      </c>
      <c r="C23527" s="1">
        <v>44043</v>
      </c>
      <c r="D23527">
        <v>1.5442380952381001</v>
      </c>
      <c r="E23527">
        <v>0</v>
      </c>
      <c r="F23527">
        <v>22.837499999999999</v>
      </c>
      <c r="G23527">
        <v>0.54092857142857098</v>
      </c>
      <c r="H23527">
        <v>0</v>
      </c>
      <c r="I23527">
        <v>7.8333333333333304</v>
      </c>
      <c r="J23527">
        <v>0.440142857142857</v>
      </c>
      <c r="K23527">
        <v>0</v>
      </c>
      <c r="L23527">
        <v>6.5</v>
      </c>
      <c r="M23527">
        <v>0.102778432277618</v>
      </c>
      <c r="N23527">
        <v>0</v>
      </c>
      <c r="O23527">
        <v>0.60981514139397097</v>
      </c>
      <c r="P23527">
        <v>0</v>
      </c>
      <c r="Q23527">
        <v>0</v>
      </c>
      <c r="R23527">
        <v>0</v>
      </c>
      <c r="S23527">
        <v>1.16666666666667E-2</v>
      </c>
      <c r="T23527">
        <v>0</v>
      </c>
      <c r="U23527">
        <v>0.16666666666666699</v>
      </c>
      <c r="V23527">
        <v>2946.3250763291398</v>
      </c>
      <c r="W23527">
        <v>2840</v>
      </c>
      <c r="X23527">
        <v>3139.0442202570598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K23527" s="11" t="s">
        <v>433</v>
      </c>
      <c r="AL23527">
        <v>-16.554590505892701</v>
      </c>
      <c r="AM23527" s="11" t="s">
        <v>433</v>
      </c>
      <c r="AN23527">
        <v>16069.6845235086</v>
      </c>
      <c r="AP23527">
        <v>2.6186156665994802</v>
      </c>
      <c r="AQ23527">
        <v>2.7826447808183701E-2</v>
      </c>
      <c r="AR23527">
        <v>14.9448085205513</v>
      </c>
      <c r="AS23527" s="11" t="str">
        <f t="shared" si="367"/>
        <v>LA</v>
      </c>
    </row>
    <row r="23528" spans="1:45" x14ac:dyDescent="0.25">
      <c r="A23528">
        <v>23527</v>
      </c>
      <c r="B23528" s="11" t="s">
        <v>523</v>
      </c>
      <c r="C23528" s="1">
        <v>44044</v>
      </c>
      <c r="D23528">
        <v>1.2468333333333299</v>
      </c>
      <c r="E23528">
        <v>0</v>
      </c>
      <c r="F23528">
        <v>19</v>
      </c>
      <c r="G23528">
        <v>0.43969047619047602</v>
      </c>
      <c r="H23528">
        <v>0</v>
      </c>
      <c r="I23528">
        <v>6.5</v>
      </c>
      <c r="J23528">
        <v>0.35064285714285698</v>
      </c>
      <c r="K23528">
        <v>0</v>
      </c>
      <c r="L23528">
        <v>5.3375000000000004</v>
      </c>
      <c r="M23528">
        <v>9.4523086185896305E-2</v>
      </c>
      <c r="N23528">
        <v>0</v>
      </c>
      <c r="O23528">
        <v>0.57829680868312605</v>
      </c>
      <c r="P23528">
        <v>0</v>
      </c>
      <c r="Q23528">
        <v>0</v>
      </c>
      <c r="R23528">
        <v>0</v>
      </c>
      <c r="S23528">
        <v>6.3333333333333297E-3</v>
      </c>
      <c r="T23528">
        <v>0</v>
      </c>
      <c r="U23528">
        <v>0</v>
      </c>
      <c r="V23528">
        <v>2946.4195994153201</v>
      </c>
      <c r="W23528">
        <v>2840</v>
      </c>
      <c r="X23528">
        <v>3139.72245954757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  <c r="AK23528" s="11" t="s">
        <v>433</v>
      </c>
      <c r="AL23528">
        <v>-16.554590505892701</v>
      </c>
      <c r="AM23528" s="11" t="s">
        <v>433</v>
      </c>
      <c r="AN23528">
        <v>16179.692042746699</v>
      </c>
      <c r="AP23528">
        <v>2.42360770304734</v>
      </c>
      <c r="AQ23528">
        <v>2.3770673549734101E-2</v>
      </c>
      <c r="AR23528">
        <v>14.0746800043969</v>
      </c>
      <c r="AS23528" s="11" t="str">
        <f t="shared" si="367"/>
        <v>LA</v>
      </c>
    </row>
    <row r="23529" spans="1:45" x14ac:dyDescent="0.25">
      <c r="A23529">
        <v>23528</v>
      </c>
      <c r="B23529" s="11" t="s">
        <v>523</v>
      </c>
      <c r="C23529" s="1">
        <v>44045</v>
      </c>
      <c r="D23529">
        <v>0.980690476190476</v>
      </c>
      <c r="E23529">
        <v>0</v>
      </c>
      <c r="F23529">
        <v>14.3375</v>
      </c>
      <c r="G23529">
        <v>0.34659523809523801</v>
      </c>
      <c r="H23529">
        <v>0</v>
      </c>
      <c r="I23529">
        <v>5.1708333333333298</v>
      </c>
      <c r="J23529">
        <v>0.270095238095238</v>
      </c>
      <c r="K23529">
        <v>0</v>
      </c>
      <c r="L23529">
        <v>4.1666666666666696</v>
      </c>
      <c r="M23529">
        <v>8.6955547332687705E-2</v>
      </c>
      <c r="N23529">
        <v>0</v>
      </c>
      <c r="O23529">
        <v>0.54187129748593199</v>
      </c>
      <c r="P23529">
        <v>0</v>
      </c>
      <c r="Q23529">
        <v>0</v>
      </c>
      <c r="R23529">
        <v>0</v>
      </c>
      <c r="S23529">
        <v>4.0000000000000001E-3</v>
      </c>
      <c r="T23529">
        <v>0</v>
      </c>
      <c r="U23529">
        <v>0</v>
      </c>
      <c r="V23529">
        <v>2946.5065549626502</v>
      </c>
      <c r="W23529">
        <v>2840</v>
      </c>
      <c r="X23529">
        <v>3140.3610974531698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  <c r="AK23529" s="11" t="s">
        <v>433</v>
      </c>
      <c r="AL23529">
        <v>-16.554590505892701</v>
      </c>
      <c r="AM23529" s="11" t="s">
        <v>433</v>
      </c>
      <c r="AN23529">
        <v>16289.6995619847</v>
      </c>
      <c r="AP23529">
        <v>2.2493394791101999</v>
      </c>
      <c r="AQ23529">
        <v>2.0351392240263499E-2</v>
      </c>
      <c r="AR23529">
        <v>13.2733823982999</v>
      </c>
      <c r="AS23529" s="11" t="str">
        <f t="shared" si="367"/>
        <v>LA</v>
      </c>
    </row>
    <row r="23530" spans="1:45" x14ac:dyDescent="0.25">
      <c r="A23530">
        <v>23529</v>
      </c>
      <c r="B23530" s="11" t="s">
        <v>523</v>
      </c>
      <c r="C23530" s="1">
        <v>44046</v>
      </c>
      <c r="D23530">
        <v>0.74299999999999999</v>
      </c>
      <c r="E23530">
        <v>0</v>
      </c>
      <c r="F23530">
        <v>10.008333333333301</v>
      </c>
      <c r="G23530">
        <v>0.26954761904761898</v>
      </c>
      <c r="H23530">
        <v>0</v>
      </c>
      <c r="I23530">
        <v>4</v>
      </c>
      <c r="J23530">
        <v>0.20754761904761901</v>
      </c>
      <c r="K23530">
        <v>0</v>
      </c>
      <c r="L23530">
        <v>3.1708333333333298</v>
      </c>
      <c r="M23530">
        <v>7.9997023596259195E-2</v>
      </c>
      <c r="N23530">
        <v>0</v>
      </c>
      <c r="O23530">
        <v>0.505683319522234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2946.58655198625</v>
      </c>
      <c r="W23530">
        <v>2840</v>
      </c>
      <c r="X23530">
        <v>3140.9603642960501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  <c r="AK23530" s="11" t="s">
        <v>433</v>
      </c>
      <c r="AL23530">
        <v>-16.554590505892701</v>
      </c>
      <c r="AM23530" s="11" t="s">
        <v>433</v>
      </c>
      <c r="AN23530">
        <v>16399.707081222801</v>
      </c>
      <c r="AP23530">
        <v>2.0877180708698</v>
      </c>
      <c r="AQ23530">
        <v>1.74098934745416E-2</v>
      </c>
      <c r="AR23530">
        <v>12.479565456509601</v>
      </c>
      <c r="AS23530" s="11" t="str">
        <f t="shared" si="367"/>
        <v>LA</v>
      </c>
    </row>
    <row r="23531" spans="1:45" x14ac:dyDescent="0.25">
      <c r="A23531">
        <v>23530</v>
      </c>
      <c r="B23531" s="11" t="s">
        <v>523</v>
      </c>
      <c r="C23531" s="1">
        <v>44047</v>
      </c>
      <c r="D23531">
        <v>0.53392857142857097</v>
      </c>
      <c r="E23531">
        <v>0</v>
      </c>
      <c r="F23531">
        <v>5.3375000000000004</v>
      </c>
      <c r="G23531">
        <v>0.19764285714285701</v>
      </c>
      <c r="H23531">
        <v>0</v>
      </c>
      <c r="I23531">
        <v>3.0041666666666602</v>
      </c>
      <c r="J23531">
        <v>0.14814285714285699</v>
      </c>
      <c r="K23531">
        <v>0</v>
      </c>
      <c r="L23531">
        <v>2.3374999999999999</v>
      </c>
      <c r="M23531">
        <v>7.3613630299504601E-2</v>
      </c>
      <c r="N23531">
        <v>0</v>
      </c>
      <c r="O23531">
        <v>0.47130125420512697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2946.6601656165499</v>
      </c>
      <c r="W23531">
        <v>2840</v>
      </c>
      <c r="X23531">
        <v>3141.5158780376401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  <c r="AK23531" s="11" t="s">
        <v>433</v>
      </c>
      <c r="AL23531">
        <v>-16.554590505892701</v>
      </c>
      <c r="AM23531" s="11" t="s">
        <v>433</v>
      </c>
      <c r="AN23531">
        <v>16509.714600460899</v>
      </c>
      <c r="AP23531">
        <v>1.9359897772064401</v>
      </c>
      <c r="AQ23531">
        <v>1.4865302015095901E-2</v>
      </c>
      <c r="AR23531">
        <v>11.7222401658073</v>
      </c>
      <c r="AS23531" s="11" t="str">
        <f t="shared" si="367"/>
        <v>LA</v>
      </c>
    </row>
    <row r="23532" spans="1:45" x14ac:dyDescent="0.25">
      <c r="A23532">
        <v>23531</v>
      </c>
      <c r="B23532" s="11" t="s">
        <v>523</v>
      </c>
      <c r="C23532" s="1">
        <v>44048</v>
      </c>
      <c r="D23532">
        <v>0.38319047619047603</v>
      </c>
      <c r="E23532">
        <v>0</v>
      </c>
      <c r="F23532">
        <v>4</v>
      </c>
      <c r="G23532">
        <v>0.14919047619047601</v>
      </c>
      <c r="H23532">
        <v>0</v>
      </c>
      <c r="I23532">
        <v>2.3374999999999999</v>
      </c>
      <c r="J23532">
        <v>0.10730952380952399</v>
      </c>
      <c r="K23532">
        <v>0</v>
      </c>
      <c r="L23532">
        <v>1.8333333333333299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2946.6601656165499</v>
      </c>
      <c r="W23532">
        <v>2840</v>
      </c>
      <c r="X23532">
        <v>3141.5158780376401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  <c r="AK23532" s="11" t="s">
        <v>431</v>
      </c>
      <c r="AM23532" s="11" t="s">
        <v>433</v>
      </c>
      <c r="AN23532">
        <v>16619.722119698901</v>
      </c>
      <c r="AS23532" s="11" t="str">
        <f t="shared" si="367"/>
        <v>LA</v>
      </c>
    </row>
    <row r="23533" spans="1:45" x14ac:dyDescent="0.25">
      <c r="A23533">
        <v>23532</v>
      </c>
      <c r="B23533" s="11" t="s">
        <v>523</v>
      </c>
      <c r="C23533" s="1">
        <v>44049</v>
      </c>
      <c r="D23533">
        <v>0.274595238095238</v>
      </c>
      <c r="E23533">
        <v>0</v>
      </c>
      <c r="F23533">
        <v>3.3374999999999999</v>
      </c>
      <c r="G23533">
        <v>0.11921428571428599</v>
      </c>
      <c r="H23533">
        <v>0</v>
      </c>
      <c r="I23533">
        <v>2</v>
      </c>
      <c r="J23533">
        <v>8.7047619047618999E-2</v>
      </c>
      <c r="K23533">
        <v>0</v>
      </c>
      <c r="L23533">
        <v>1.5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2946.6601656165499</v>
      </c>
      <c r="W23533">
        <v>2840</v>
      </c>
      <c r="X23533">
        <v>3141.5158780376401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  <c r="AK23533" s="11" t="s">
        <v>431</v>
      </c>
      <c r="AM23533" s="11" t="s">
        <v>433</v>
      </c>
      <c r="AN23533">
        <v>16729.729638936999</v>
      </c>
      <c r="AS23533" s="11" t="str">
        <f t="shared" si="367"/>
        <v>LA</v>
      </c>
    </row>
    <row r="23534" spans="1:45" x14ac:dyDescent="0.25">
      <c r="A23534">
        <v>23533</v>
      </c>
      <c r="B23534" s="11" t="s">
        <v>523</v>
      </c>
      <c r="C23534" s="1">
        <v>44050</v>
      </c>
      <c r="D23534">
        <v>0.227547619047619</v>
      </c>
      <c r="E23534">
        <v>0</v>
      </c>
      <c r="F23534">
        <v>3.1708333333333298</v>
      </c>
      <c r="G23534">
        <v>9.4285714285714306E-2</v>
      </c>
      <c r="H23534">
        <v>0</v>
      </c>
      <c r="I23534">
        <v>1.8333333333333299</v>
      </c>
      <c r="J23534">
        <v>6.7952380952380903E-2</v>
      </c>
      <c r="K23534">
        <v>0</v>
      </c>
      <c r="L23534">
        <v>1.3333333333333299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2946.6601656165499</v>
      </c>
      <c r="W23534">
        <v>2840</v>
      </c>
      <c r="X23534">
        <v>3141.5158780376401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  <c r="AK23534" s="11" t="s">
        <v>431</v>
      </c>
      <c r="AM23534" s="11" t="s">
        <v>433</v>
      </c>
      <c r="AN23534">
        <v>16839.737158175099</v>
      </c>
      <c r="AS23534" s="11" t="str">
        <f t="shared" si="367"/>
        <v>LA</v>
      </c>
    </row>
    <row r="23535" spans="1:45" x14ac:dyDescent="0.25">
      <c r="A23535">
        <v>23534</v>
      </c>
      <c r="B23535" s="11" t="s">
        <v>523</v>
      </c>
      <c r="C23535" s="1">
        <v>44051</v>
      </c>
      <c r="D23535">
        <v>0.18064285714285699</v>
      </c>
      <c r="E23535">
        <v>0</v>
      </c>
      <c r="F23535">
        <v>2.8333333333333299</v>
      </c>
      <c r="G23535">
        <v>7.4666666666666701E-2</v>
      </c>
      <c r="H23535">
        <v>0</v>
      </c>
      <c r="I23535">
        <v>1.5</v>
      </c>
      <c r="J23535">
        <v>5.45E-2</v>
      </c>
      <c r="K23535">
        <v>0</v>
      </c>
      <c r="L23535">
        <v>1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2946.6601656165499</v>
      </c>
      <c r="W23535">
        <v>2840</v>
      </c>
      <c r="X23535">
        <v>3141.5158780376401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  <c r="AK23535" s="11" t="s">
        <v>431</v>
      </c>
      <c r="AM23535" s="11" t="s">
        <v>433</v>
      </c>
      <c r="AN23535">
        <v>16949.744677413099</v>
      </c>
      <c r="AS23535" s="11" t="str">
        <f t="shared" si="367"/>
        <v>LA</v>
      </c>
    </row>
    <row r="23536" spans="1:45" x14ac:dyDescent="0.25">
      <c r="A23536">
        <v>23535</v>
      </c>
      <c r="B23536" s="11" t="s">
        <v>523</v>
      </c>
      <c r="C23536" s="1">
        <v>44052</v>
      </c>
      <c r="D23536">
        <v>0.14919047619047601</v>
      </c>
      <c r="E23536">
        <v>0</v>
      </c>
      <c r="F23536">
        <v>2.3374999999999999</v>
      </c>
      <c r="G23536">
        <v>5.8999999999999997E-2</v>
      </c>
      <c r="H23536">
        <v>0</v>
      </c>
      <c r="I23536">
        <v>1</v>
      </c>
      <c r="J23536">
        <v>4.3833333333333301E-2</v>
      </c>
      <c r="K23536">
        <v>0</v>
      </c>
      <c r="L23536">
        <v>0.83333333333333304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2946.6601656165499</v>
      </c>
      <c r="W23536">
        <v>2840</v>
      </c>
      <c r="X23536">
        <v>3141.5158780376401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  <c r="AK23536" s="11" t="s">
        <v>431</v>
      </c>
      <c r="AM23536" s="11" t="s">
        <v>433</v>
      </c>
      <c r="AN23536">
        <v>17059.752196651199</v>
      </c>
      <c r="AS23536" s="11" t="str">
        <f t="shared" si="367"/>
        <v>LA</v>
      </c>
    </row>
    <row r="23537" spans="1:45" x14ac:dyDescent="0.25">
      <c r="A23537">
        <v>23536</v>
      </c>
      <c r="B23537" s="11" t="s">
        <v>523</v>
      </c>
      <c r="C23537" s="1">
        <v>44053</v>
      </c>
      <c r="D23537">
        <v>0.11921428571428599</v>
      </c>
      <c r="E23537">
        <v>0</v>
      </c>
      <c r="F23537">
        <v>2</v>
      </c>
      <c r="G23537">
        <v>4.6666666666666697E-2</v>
      </c>
      <c r="H23537">
        <v>0</v>
      </c>
      <c r="I23537">
        <v>0.83333333333333304</v>
      </c>
      <c r="J23537">
        <v>3.53333333333333E-2</v>
      </c>
      <c r="K23537">
        <v>0</v>
      </c>
      <c r="L23537">
        <v>0.66666666666666696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2946.6601656165499</v>
      </c>
      <c r="W23537">
        <v>2840</v>
      </c>
      <c r="X23537">
        <v>3141.5158780376401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  <c r="AK23537" s="11" t="s">
        <v>431</v>
      </c>
      <c r="AM23537" s="11" t="s">
        <v>433</v>
      </c>
      <c r="AN23537">
        <v>17169.759715889199</v>
      </c>
      <c r="AS23537" s="11" t="str">
        <f t="shared" si="367"/>
        <v>LA</v>
      </c>
    </row>
    <row r="23538" spans="1:45" x14ac:dyDescent="0.25">
      <c r="A23538">
        <v>23537</v>
      </c>
      <c r="B23538" s="11" t="s">
        <v>523</v>
      </c>
      <c r="C23538" s="1">
        <v>44054</v>
      </c>
      <c r="D23538">
        <v>9.4285714285714306E-2</v>
      </c>
      <c r="E23538">
        <v>0</v>
      </c>
      <c r="F23538">
        <v>1.8333333333333299</v>
      </c>
      <c r="G23538">
        <v>3.3333333333333298E-2</v>
      </c>
      <c r="H23538">
        <v>0</v>
      </c>
      <c r="I23538">
        <v>0.5</v>
      </c>
      <c r="J23538">
        <v>2.4666666666666701E-2</v>
      </c>
      <c r="K23538">
        <v>0</v>
      </c>
      <c r="L23538">
        <v>0.33333333333333298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2946.6601656165499</v>
      </c>
      <c r="W23538">
        <v>2840</v>
      </c>
      <c r="X23538">
        <v>3141.5158780376401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  <c r="AK23538" s="11" t="s">
        <v>431</v>
      </c>
      <c r="AM23538" s="11" t="s">
        <v>433</v>
      </c>
      <c r="AN23538">
        <v>17279.7672351273</v>
      </c>
      <c r="AS23538" s="11" t="str">
        <f t="shared" si="367"/>
        <v>LA</v>
      </c>
    </row>
    <row r="23539" spans="1:45" x14ac:dyDescent="0.25">
      <c r="A23539">
        <v>23538</v>
      </c>
      <c r="B23539" s="11" t="s">
        <v>523</v>
      </c>
      <c r="C23539" s="1">
        <v>44055</v>
      </c>
      <c r="D23539">
        <v>7.4666666666666701E-2</v>
      </c>
      <c r="E23539">
        <v>0</v>
      </c>
      <c r="F23539">
        <v>1.5</v>
      </c>
      <c r="G23539">
        <v>2.1999999999999999E-2</v>
      </c>
      <c r="H23539">
        <v>0</v>
      </c>
      <c r="I23539">
        <v>0.33333333333333298</v>
      </c>
      <c r="J23539">
        <v>1.63333333333333E-2</v>
      </c>
      <c r="K23539">
        <v>0</v>
      </c>
      <c r="L23539">
        <v>0.16666666666666699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2946.6601656165499</v>
      </c>
      <c r="W23539">
        <v>2840</v>
      </c>
      <c r="X23539">
        <v>3141.5158780376401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  <c r="AK23539" s="11" t="s">
        <v>431</v>
      </c>
      <c r="AM23539" s="11" t="s">
        <v>433</v>
      </c>
      <c r="AN23539">
        <v>17389.7747543654</v>
      </c>
      <c r="AS23539" s="11" t="str">
        <f t="shared" si="367"/>
        <v>LA</v>
      </c>
    </row>
    <row r="23540" spans="1:45" x14ac:dyDescent="0.25">
      <c r="A23540">
        <v>23539</v>
      </c>
      <c r="B23540" s="11" t="s">
        <v>523</v>
      </c>
      <c r="C23540" s="1">
        <v>44056</v>
      </c>
      <c r="D23540">
        <v>5.8999999999999997E-2</v>
      </c>
      <c r="E23540">
        <v>0</v>
      </c>
      <c r="F23540">
        <v>1</v>
      </c>
      <c r="G23540">
        <v>1.03333333333333E-2</v>
      </c>
      <c r="H23540">
        <v>0</v>
      </c>
      <c r="I23540">
        <v>0</v>
      </c>
      <c r="J23540">
        <v>6.8333333333333302E-3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2946.6601656165499</v>
      </c>
      <c r="W23540">
        <v>2840</v>
      </c>
      <c r="X23540">
        <v>3141.5158780376401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  <c r="AK23540" s="11" t="s">
        <v>431</v>
      </c>
      <c r="AM23540" s="11" t="s">
        <v>433</v>
      </c>
      <c r="AN23540">
        <v>17499.782273603501</v>
      </c>
      <c r="AS23540" s="11" t="str">
        <f t="shared" si="367"/>
        <v>LA</v>
      </c>
    </row>
    <row r="23541" spans="1:45" x14ac:dyDescent="0.25">
      <c r="A23541">
        <v>23540</v>
      </c>
      <c r="B23541" s="11" t="s">
        <v>523</v>
      </c>
      <c r="C23541" s="1">
        <v>44057</v>
      </c>
      <c r="D23541">
        <v>4.6666666666666697E-2</v>
      </c>
      <c r="E23541">
        <v>0</v>
      </c>
      <c r="F23541">
        <v>0.83333333333333304</v>
      </c>
      <c r="G23541">
        <v>4.0000000000000001E-3</v>
      </c>
      <c r="H23541">
        <v>0</v>
      </c>
      <c r="I23541">
        <v>0</v>
      </c>
      <c r="J23541">
        <v>3.1666666666666701E-3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2946.6601656165499</v>
      </c>
      <c r="W23541">
        <v>2840</v>
      </c>
      <c r="X23541">
        <v>3141.5158780376401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  <c r="AK23541" s="11" t="s">
        <v>431</v>
      </c>
      <c r="AM23541" s="11" t="s">
        <v>433</v>
      </c>
      <c r="AN23541">
        <v>17609.7897928415</v>
      </c>
      <c r="AS23541" s="11" t="str">
        <f t="shared" si="367"/>
        <v>LA</v>
      </c>
    </row>
    <row r="23542" spans="1:45" x14ac:dyDescent="0.25">
      <c r="A23542">
        <v>23541</v>
      </c>
      <c r="B23542" s="11" t="s">
        <v>523</v>
      </c>
      <c r="C23542" s="1">
        <v>44058</v>
      </c>
      <c r="D23542">
        <v>3.3333333333333298E-2</v>
      </c>
      <c r="E23542">
        <v>0</v>
      </c>
      <c r="F23542">
        <v>0.5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2946.6601656165499</v>
      </c>
      <c r="W23542">
        <v>2840</v>
      </c>
      <c r="X23542">
        <v>3141.5158780376401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  <c r="AK23542" s="11" t="s">
        <v>431</v>
      </c>
      <c r="AM23542" s="11" t="s">
        <v>433</v>
      </c>
      <c r="AN23542">
        <v>17719.7973120795</v>
      </c>
      <c r="AS23542" s="11" t="str">
        <f t="shared" si="367"/>
        <v>LA</v>
      </c>
    </row>
    <row r="23543" spans="1:45" x14ac:dyDescent="0.25">
      <c r="A23543">
        <v>23542</v>
      </c>
      <c r="B23543" s="11" t="s">
        <v>523</v>
      </c>
      <c r="C23543" s="1">
        <v>44059</v>
      </c>
      <c r="D23543">
        <v>2.1999999999999999E-2</v>
      </c>
      <c r="E23543">
        <v>0</v>
      </c>
      <c r="F23543">
        <v>0.33333333333333298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2946.6601656165499</v>
      </c>
      <c r="W23543">
        <v>2840</v>
      </c>
      <c r="X23543">
        <v>3141.5158780376401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  <c r="AK23543" s="11" t="s">
        <v>431</v>
      </c>
      <c r="AM23543" s="11" t="s">
        <v>433</v>
      </c>
      <c r="AN23543">
        <v>17829.8048313176</v>
      </c>
      <c r="AS23543" s="11" t="str">
        <f t="shared" si="367"/>
        <v>LA</v>
      </c>
    </row>
    <row r="23544" spans="1:45" x14ac:dyDescent="0.25">
      <c r="A23544">
        <v>23543</v>
      </c>
      <c r="B23544" s="11" t="s">
        <v>523</v>
      </c>
      <c r="C23544" s="1">
        <v>44060</v>
      </c>
      <c r="D23544">
        <v>1.03333333333333E-2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2946.6601656165499</v>
      </c>
      <c r="W23544">
        <v>2840</v>
      </c>
      <c r="X23544">
        <v>3141.5158780376401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  <c r="AK23544" s="11" t="s">
        <v>431</v>
      </c>
      <c r="AM23544" s="11" t="s">
        <v>433</v>
      </c>
      <c r="AN23544">
        <v>17939.812350555701</v>
      </c>
      <c r="AS23544" s="11" t="str">
        <f t="shared" si="367"/>
        <v>LA</v>
      </c>
    </row>
    <row r="23545" spans="1:45" x14ac:dyDescent="0.25">
      <c r="A23545">
        <v>23544</v>
      </c>
      <c r="B23545" s="11" t="s">
        <v>523</v>
      </c>
      <c r="C23545" s="1">
        <v>44061</v>
      </c>
      <c r="D23545">
        <v>4.0000000000000001E-3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2946.6601656165499</v>
      </c>
      <c r="W23545">
        <v>2840</v>
      </c>
      <c r="X23545">
        <v>3141.5158780376401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  <c r="AK23545" s="11" t="s">
        <v>431</v>
      </c>
      <c r="AM23545" s="11" t="s">
        <v>433</v>
      </c>
      <c r="AN23545">
        <v>18049.819869793799</v>
      </c>
      <c r="AS23545" s="11">
        <f t="shared" si="367"/>
        <v>0</v>
      </c>
    </row>
    <row r="23546" spans="1:45" x14ac:dyDescent="0.25">
      <c r="A23546">
        <v>23545</v>
      </c>
      <c r="B23546" s="11" t="s">
        <v>523</v>
      </c>
      <c r="C23546" s="1">
        <v>44062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2946.6601656165499</v>
      </c>
      <c r="W23546">
        <v>2840</v>
      </c>
      <c r="X23546">
        <v>3141.5158780376401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  <c r="AK23546" s="11" t="s">
        <v>431</v>
      </c>
      <c r="AM23546" s="11" t="s">
        <v>433</v>
      </c>
      <c r="AN23546">
        <v>18159.827389031801</v>
      </c>
      <c r="AS23546" s="11">
        <f t="shared" si="367"/>
        <v>0</v>
      </c>
    </row>
    <row r="23547" spans="1:45" x14ac:dyDescent="0.25">
      <c r="A23547">
        <v>23546</v>
      </c>
      <c r="B23547" s="11" t="s">
        <v>523</v>
      </c>
      <c r="C23547" s="1">
        <v>44063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2946.6601656165499</v>
      </c>
      <c r="W23547">
        <v>2840</v>
      </c>
      <c r="X23547">
        <v>3141.5158780376401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  <c r="AK23547" s="11" t="s">
        <v>431</v>
      </c>
      <c r="AM23547" s="11" t="s">
        <v>433</v>
      </c>
      <c r="AN23547">
        <v>18269.834908269899</v>
      </c>
      <c r="AS23547" s="11">
        <f t="shared" si="367"/>
        <v>0</v>
      </c>
    </row>
    <row r="23548" spans="1:45" x14ac:dyDescent="0.25">
      <c r="A23548">
        <v>23547</v>
      </c>
      <c r="B23548" s="11" t="s">
        <v>523</v>
      </c>
      <c r="C23548" s="1">
        <v>44064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2946.6601656165499</v>
      </c>
      <c r="W23548">
        <v>2840</v>
      </c>
      <c r="X23548">
        <v>3141.5158780376401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  <c r="AK23548" s="11" t="s">
        <v>431</v>
      </c>
      <c r="AM23548" s="11" t="s">
        <v>433</v>
      </c>
      <c r="AN23548">
        <v>18379.842427507901</v>
      </c>
      <c r="AS23548" s="11">
        <f t="shared" si="367"/>
        <v>0</v>
      </c>
    </row>
    <row r="23549" spans="1:45" x14ac:dyDescent="0.25">
      <c r="A23549">
        <v>23548</v>
      </c>
      <c r="B23549" s="11" t="s">
        <v>523</v>
      </c>
      <c r="C23549" s="1">
        <v>44065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2946.6601656165499</v>
      </c>
      <c r="W23549">
        <v>2840</v>
      </c>
      <c r="X23549">
        <v>3141.5158780376401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  <c r="AK23549" s="11" t="s">
        <v>431</v>
      </c>
      <c r="AM23549" s="11" t="s">
        <v>433</v>
      </c>
      <c r="AN23549">
        <v>18489.849946745999</v>
      </c>
      <c r="AS23549" s="11">
        <f t="shared" si="367"/>
        <v>0</v>
      </c>
    </row>
    <row r="23550" spans="1:45" x14ac:dyDescent="0.25">
      <c r="A23550">
        <v>23549</v>
      </c>
      <c r="B23550" s="11" t="s">
        <v>523</v>
      </c>
      <c r="C23550" s="1">
        <v>44066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2946.6601656165499</v>
      </c>
      <c r="W23550">
        <v>2840</v>
      </c>
      <c r="X23550">
        <v>3141.5158780376401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  <c r="AK23550" s="11" t="s">
        <v>431</v>
      </c>
      <c r="AM23550" s="11" t="s">
        <v>433</v>
      </c>
      <c r="AN23550">
        <v>18599.8574659841</v>
      </c>
      <c r="AS23550" s="11">
        <f t="shared" si="367"/>
        <v>0</v>
      </c>
    </row>
    <row r="23551" spans="1:45" x14ac:dyDescent="0.25">
      <c r="A23551">
        <v>23550</v>
      </c>
      <c r="B23551" s="11" t="s">
        <v>523</v>
      </c>
      <c r="C23551" s="1">
        <v>44067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2946.6601656165499</v>
      </c>
      <c r="W23551">
        <v>2840</v>
      </c>
      <c r="X23551">
        <v>3141.5158780376401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  <c r="AK23551" s="11" t="s">
        <v>431</v>
      </c>
      <c r="AM23551" s="11" t="s">
        <v>433</v>
      </c>
      <c r="AN23551">
        <v>18709.864985222099</v>
      </c>
      <c r="AS23551" s="11">
        <f t="shared" si="367"/>
        <v>0</v>
      </c>
    </row>
    <row r="23552" spans="1:45" x14ac:dyDescent="0.25">
      <c r="A23552">
        <v>23551</v>
      </c>
      <c r="B23552" s="11" t="s">
        <v>524</v>
      </c>
      <c r="C23552" s="1">
        <v>43812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  <c r="AK23552" s="11" t="s">
        <v>431</v>
      </c>
      <c r="AM23552" s="11" t="s">
        <v>431</v>
      </c>
      <c r="AS23552" s="11">
        <f t="shared" si="367"/>
        <v>0</v>
      </c>
    </row>
    <row r="23553" spans="1:45" x14ac:dyDescent="0.25">
      <c r="A23553">
        <v>23552</v>
      </c>
      <c r="B23553" s="11" t="s">
        <v>524</v>
      </c>
      <c r="C23553" s="1">
        <v>43813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  <c r="AK23553" s="11" t="s">
        <v>431</v>
      </c>
      <c r="AM23553" s="11" t="s">
        <v>431</v>
      </c>
      <c r="AS23553" s="11">
        <f t="shared" si="367"/>
        <v>0</v>
      </c>
    </row>
    <row r="23554" spans="1:45" x14ac:dyDescent="0.25">
      <c r="A23554">
        <v>23553</v>
      </c>
      <c r="B23554" s="11" t="s">
        <v>524</v>
      </c>
      <c r="C23554" s="1">
        <v>43814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  <c r="AK23554" s="11" t="s">
        <v>431</v>
      </c>
      <c r="AM23554" s="11" t="s">
        <v>431</v>
      </c>
      <c r="AS23554" s="11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24</v>
      </c>
      <c r="C23555" s="1">
        <v>43815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0</v>
      </c>
      <c r="Z23555">
        <v>0</v>
      </c>
      <c r="AA23555">
        <v>0</v>
      </c>
      <c r="AB23555">
        <v>0</v>
      </c>
      <c r="AC23555">
        <v>0</v>
      </c>
      <c r="AD23555">
        <v>0</v>
      </c>
      <c r="AK23555" s="11" t="s">
        <v>431</v>
      </c>
      <c r="AM23555" s="11" t="s">
        <v>431</v>
      </c>
      <c r="AS23555" s="11">
        <f t="shared" si="368"/>
        <v>0</v>
      </c>
    </row>
    <row r="23556" spans="1:45" x14ac:dyDescent="0.25">
      <c r="A23556">
        <v>23555</v>
      </c>
      <c r="B23556" s="11" t="s">
        <v>524</v>
      </c>
      <c r="C23556" s="1">
        <v>43816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0</v>
      </c>
      <c r="Z23556">
        <v>0</v>
      </c>
      <c r="AA23556">
        <v>0</v>
      </c>
      <c r="AB23556">
        <v>0</v>
      </c>
      <c r="AC23556">
        <v>0</v>
      </c>
      <c r="AD23556">
        <v>0</v>
      </c>
      <c r="AK23556" s="11" t="s">
        <v>431</v>
      </c>
      <c r="AM23556" s="11" t="s">
        <v>431</v>
      </c>
      <c r="AS23556" s="11">
        <f t="shared" si="368"/>
        <v>0</v>
      </c>
    </row>
    <row r="23557" spans="1:45" x14ac:dyDescent="0.25">
      <c r="A23557">
        <v>23556</v>
      </c>
      <c r="B23557" s="11" t="s">
        <v>524</v>
      </c>
      <c r="C23557" s="1">
        <v>43817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K23557" s="11" t="s">
        <v>431</v>
      </c>
      <c r="AM23557" s="11" t="s">
        <v>431</v>
      </c>
      <c r="AS23557" s="11">
        <f t="shared" si="368"/>
        <v>0</v>
      </c>
    </row>
    <row r="23558" spans="1:45" x14ac:dyDescent="0.25">
      <c r="A23558">
        <v>23557</v>
      </c>
      <c r="B23558" s="11" t="s">
        <v>524</v>
      </c>
      <c r="C23558" s="1">
        <v>43818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  <c r="AK23558" s="11" t="s">
        <v>431</v>
      </c>
      <c r="AM23558" s="11" t="s">
        <v>431</v>
      </c>
      <c r="AS23558" s="11">
        <f t="shared" si="368"/>
        <v>0</v>
      </c>
    </row>
    <row r="23559" spans="1:45" x14ac:dyDescent="0.25">
      <c r="A23559">
        <v>23558</v>
      </c>
      <c r="B23559" s="11" t="s">
        <v>524</v>
      </c>
      <c r="C23559" s="1">
        <v>43819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  <c r="AK23559" s="11" t="s">
        <v>431</v>
      </c>
      <c r="AM23559" s="11" t="s">
        <v>431</v>
      </c>
      <c r="AS23559" s="11">
        <f t="shared" si="368"/>
        <v>0</v>
      </c>
    </row>
    <row r="23560" spans="1:45" x14ac:dyDescent="0.25">
      <c r="A23560">
        <v>23559</v>
      </c>
      <c r="B23560" s="11" t="s">
        <v>524</v>
      </c>
      <c r="C23560" s="1">
        <v>4382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  <c r="AK23560" s="11" t="s">
        <v>431</v>
      </c>
      <c r="AM23560" s="11" t="s">
        <v>431</v>
      </c>
      <c r="AS23560" s="11">
        <f t="shared" si="368"/>
        <v>0</v>
      </c>
    </row>
    <row r="23561" spans="1:45" x14ac:dyDescent="0.25">
      <c r="A23561">
        <v>23560</v>
      </c>
      <c r="B23561" s="11" t="s">
        <v>524</v>
      </c>
      <c r="C23561" s="1">
        <v>43821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  <c r="AK23561" s="11" t="s">
        <v>431</v>
      </c>
      <c r="AM23561" s="11" t="s">
        <v>431</v>
      </c>
      <c r="AS23561" s="11">
        <f t="shared" si="368"/>
        <v>0</v>
      </c>
    </row>
    <row r="23562" spans="1:45" x14ac:dyDescent="0.25">
      <c r="A23562">
        <v>23561</v>
      </c>
      <c r="B23562" s="11" t="s">
        <v>524</v>
      </c>
      <c r="C23562" s="1">
        <v>43822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  <c r="AK23562" s="11" t="s">
        <v>431</v>
      </c>
      <c r="AM23562" s="11" t="s">
        <v>431</v>
      </c>
      <c r="AS23562" s="11">
        <f t="shared" si="368"/>
        <v>0</v>
      </c>
    </row>
    <row r="23563" spans="1:45" x14ac:dyDescent="0.25">
      <c r="A23563">
        <v>23562</v>
      </c>
      <c r="B23563" s="11" t="s">
        <v>524</v>
      </c>
      <c r="C23563" s="1">
        <v>43823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  <c r="AK23563" s="11" t="s">
        <v>431</v>
      </c>
      <c r="AM23563" s="11" t="s">
        <v>431</v>
      </c>
      <c r="AS23563" s="11">
        <f t="shared" si="368"/>
        <v>0</v>
      </c>
    </row>
    <row r="23564" spans="1:45" x14ac:dyDescent="0.25">
      <c r="A23564">
        <v>23563</v>
      </c>
      <c r="B23564" s="11" t="s">
        <v>524</v>
      </c>
      <c r="C23564" s="1">
        <v>43824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  <c r="AK23564" s="11" t="s">
        <v>431</v>
      </c>
      <c r="AM23564" s="11" t="s">
        <v>431</v>
      </c>
      <c r="AS23564" s="11">
        <f t="shared" si="368"/>
        <v>0</v>
      </c>
    </row>
    <row r="23565" spans="1:45" x14ac:dyDescent="0.25">
      <c r="A23565">
        <v>23564</v>
      </c>
      <c r="B23565" s="11" t="s">
        <v>524</v>
      </c>
      <c r="C23565" s="1">
        <v>43825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  <c r="AK23565" s="11" t="s">
        <v>431</v>
      </c>
      <c r="AM23565" s="11" t="s">
        <v>431</v>
      </c>
      <c r="AS23565" s="11">
        <f t="shared" si="368"/>
        <v>0</v>
      </c>
    </row>
    <row r="23566" spans="1:45" x14ac:dyDescent="0.25">
      <c r="A23566">
        <v>23565</v>
      </c>
      <c r="B23566" s="11" t="s">
        <v>524</v>
      </c>
      <c r="C23566" s="1">
        <v>43826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  <c r="AK23566" s="11" t="s">
        <v>431</v>
      </c>
      <c r="AM23566" s="11" t="s">
        <v>431</v>
      </c>
      <c r="AS23566" s="11">
        <f t="shared" si="368"/>
        <v>0</v>
      </c>
    </row>
    <row r="23567" spans="1:45" x14ac:dyDescent="0.25">
      <c r="A23567">
        <v>23566</v>
      </c>
      <c r="B23567" s="11" t="s">
        <v>524</v>
      </c>
      <c r="C23567" s="1">
        <v>43827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  <c r="AK23567" s="11" t="s">
        <v>431</v>
      </c>
      <c r="AM23567" s="11" t="s">
        <v>431</v>
      </c>
      <c r="AS23567" s="11">
        <f t="shared" si="368"/>
        <v>0</v>
      </c>
    </row>
    <row r="23568" spans="1:45" x14ac:dyDescent="0.25">
      <c r="A23568">
        <v>23567</v>
      </c>
      <c r="B23568" s="11" t="s">
        <v>524</v>
      </c>
      <c r="C23568" s="1">
        <v>43828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  <c r="AK23568" s="11" t="s">
        <v>431</v>
      </c>
      <c r="AM23568" s="11" t="s">
        <v>431</v>
      </c>
      <c r="AS23568" s="11">
        <f t="shared" si="368"/>
        <v>0</v>
      </c>
    </row>
    <row r="23569" spans="1:45" x14ac:dyDescent="0.25">
      <c r="A23569">
        <v>23568</v>
      </c>
      <c r="B23569" s="11" t="s">
        <v>524</v>
      </c>
      <c r="C23569" s="1">
        <v>43829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  <c r="AK23569" s="11" t="s">
        <v>431</v>
      </c>
      <c r="AM23569" s="11" t="s">
        <v>431</v>
      </c>
      <c r="AS23569" s="11">
        <f t="shared" si="368"/>
        <v>0</v>
      </c>
    </row>
    <row r="23570" spans="1:45" x14ac:dyDescent="0.25">
      <c r="A23570">
        <v>23569</v>
      </c>
      <c r="B23570" s="11" t="s">
        <v>524</v>
      </c>
      <c r="C23570" s="1">
        <v>4383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  <c r="AK23570" s="11" t="s">
        <v>431</v>
      </c>
      <c r="AM23570" s="11" t="s">
        <v>431</v>
      </c>
      <c r="AS23570" s="11">
        <f t="shared" si="368"/>
        <v>0</v>
      </c>
    </row>
    <row r="23571" spans="1:45" x14ac:dyDescent="0.25">
      <c r="A23571">
        <v>23570</v>
      </c>
      <c r="B23571" s="11" t="s">
        <v>524</v>
      </c>
      <c r="C23571" s="1">
        <v>43831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  <c r="AK23571" s="11" t="s">
        <v>431</v>
      </c>
      <c r="AM23571" s="11" t="s">
        <v>431</v>
      </c>
      <c r="AS23571" s="11">
        <f t="shared" si="368"/>
        <v>0</v>
      </c>
    </row>
    <row r="23572" spans="1:45" x14ac:dyDescent="0.25">
      <c r="A23572">
        <v>23571</v>
      </c>
      <c r="B23572" s="11" t="s">
        <v>524</v>
      </c>
      <c r="C23572" s="1">
        <v>43832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  <c r="AK23572" s="11" t="s">
        <v>431</v>
      </c>
      <c r="AM23572" s="11" t="s">
        <v>431</v>
      </c>
      <c r="AP23572">
        <v>0</v>
      </c>
      <c r="AQ23572">
        <v>0</v>
      </c>
      <c r="AR23572">
        <v>0</v>
      </c>
      <c r="AS23572" s="11">
        <f t="shared" si="368"/>
        <v>0</v>
      </c>
    </row>
    <row r="23573" spans="1:45" x14ac:dyDescent="0.25">
      <c r="A23573">
        <v>23572</v>
      </c>
      <c r="B23573" s="11" t="s">
        <v>524</v>
      </c>
      <c r="C23573" s="1">
        <v>43833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  <c r="AK23573" s="11" t="s">
        <v>431</v>
      </c>
      <c r="AM23573" s="11" t="s">
        <v>431</v>
      </c>
      <c r="AP23573">
        <v>0</v>
      </c>
      <c r="AQ23573">
        <v>0</v>
      </c>
      <c r="AR23573">
        <v>0</v>
      </c>
      <c r="AS23573" s="11">
        <f t="shared" si="368"/>
        <v>0</v>
      </c>
    </row>
    <row r="23574" spans="1:45" x14ac:dyDescent="0.25">
      <c r="A23574">
        <v>23573</v>
      </c>
      <c r="B23574" s="11" t="s">
        <v>524</v>
      </c>
      <c r="C23574" s="1">
        <v>43834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  <c r="AK23574" s="11" t="s">
        <v>431</v>
      </c>
      <c r="AM23574" s="11" t="s">
        <v>431</v>
      </c>
      <c r="AP23574">
        <v>0</v>
      </c>
      <c r="AQ23574">
        <v>0</v>
      </c>
      <c r="AR23574">
        <v>0</v>
      </c>
      <c r="AS23574" s="11">
        <f t="shared" si="368"/>
        <v>0</v>
      </c>
    </row>
    <row r="23575" spans="1:45" x14ac:dyDescent="0.25">
      <c r="A23575">
        <v>23574</v>
      </c>
      <c r="B23575" s="11" t="s">
        <v>524</v>
      </c>
      <c r="C23575" s="1">
        <v>43835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  <c r="AK23575" s="11" t="s">
        <v>431</v>
      </c>
      <c r="AM23575" s="11" t="s">
        <v>431</v>
      </c>
      <c r="AP23575">
        <v>0</v>
      </c>
      <c r="AQ23575">
        <v>0</v>
      </c>
      <c r="AR23575">
        <v>0</v>
      </c>
      <c r="AS23575" s="11">
        <f t="shared" si="368"/>
        <v>0</v>
      </c>
    </row>
    <row r="23576" spans="1:45" x14ac:dyDescent="0.25">
      <c r="A23576">
        <v>23575</v>
      </c>
      <c r="B23576" s="11" t="s">
        <v>524</v>
      </c>
      <c r="C23576" s="1">
        <v>43836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  <c r="AK23576" s="11" t="s">
        <v>431</v>
      </c>
      <c r="AM23576" s="11" t="s">
        <v>431</v>
      </c>
      <c r="AP23576">
        <v>0</v>
      </c>
      <c r="AQ23576">
        <v>0</v>
      </c>
      <c r="AR23576">
        <v>0</v>
      </c>
      <c r="AS23576" s="11">
        <f t="shared" si="368"/>
        <v>0</v>
      </c>
    </row>
    <row r="23577" spans="1:45" x14ac:dyDescent="0.25">
      <c r="A23577">
        <v>23576</v>
      </c>
      <c r="B23577" s="11" t="s">
        <v>524</v>
      </c>
      <c r="C23577" s="1">
        <v>43837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  <c r="AK23577" s="11" t="s">
        <v>431</v>
      </c>
      <c r="AM23577" s="11" t="s">
        <v>431</v>
      </c>
      <c r="AP23577">
        <v>0</v>
      </c>
      <c r="AQ23577">
        <v>0</v>
      </c>
      <c r="AR23577">
        <v>0</v>
      </c>
      <c r="AS23577" s="11">
        <f t="shared" si="368"/>
        <v>0</v>
      </c>
    </row>
    <row r="23578" spans="1:45" x14ac:dyDescent="0.25">
      <c r="A23578">
        <v>23577</v>
      </c>
      <c r="B23578" s="11" t="s">
        <v>524</v>
      </c>
      <c r="C23578" s="1">
        <v>43838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  <c r="AK23578" s="11" t="s">
        <v>431</v>
      </c>
      <c r="AM23578" s="11" t="s">
        <v>431</v>
      </c>
      <c r="AP23578">
        <v>0</v>
      </c>
      <c r="AQ23578">
        <v>0</v>
      </c>
      <c r="AR23578">
        <v>0</v>
      </c>
      <c r="AS23578" s="11">
        <f t="shared" si="368"/>
        <v>0</v>
      </c>
    </row>
    <row r="23579" spans="1:45" x14ac:dyDescent="0.25">
      <c r="A23579">
        <v>23578</v>
      </c>
      <c r="B23579" s="11" t="s">
        <v>524</v>
      </c>
      <c r="C23579" s="1">
        <v>43839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  <c r="AK23579" s="11" t="s">
        <v>431</v>
      </c>
      <c r="AM23579" s="11" t="s">
        <v>431</v>
      </c>
      <c r="AP23579">
        <v>0</v>
      </c>
      <c r="AQ23579">
        <v>0</v>
      </c>
      <c r="AR23579">
        <v>0</v>
      </c>
      <c r="AS23579" s="11">
        <f t="shared" si="368"/>
        <v>0</v>
      </c>
    </row>
    <row r="23580" spans="1:45" x14ac:dyDescent="0.25">
      <c r="A23580">
        <v>23579</v>
      </c>
      <c r="B23580" s="11" t="s">
        <v>524</v>
      </c>
      <c r="C23580" s="1">
        <v>4384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  <c r="AK23580" s="11" t="s">
        <v>431</v>
      </c>
      <c r="AM23580" s="11" t="s">
        <v>431</v>
      </c>
      <c r="AP23580">
        <v>0</v>
      </c>
      <c r="AQ23580">
        <v>0</v>
      </c>
      <c r="AR23580">
        <v>0</v>
      </c>
      <c r="AS23580" s="11">
        <f t="shared" si="368"/>
        <v>0</v>
      </c>
    </row>
    <row r="23581" spans="1:45" x14ac:dyDescent="0.25">
      <c r="A23581">
        <v>23580</v>
      </c>
      <c r="B23581" s="11" t="s">
        <v>524</v>
      </c>
      <c r="C23581" s="1">
        <v>43841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  <c r="AK23581" s="11" t="s">
        <v>431</v>
      </c>
      <c r="AM23581" s="11" t="s">
        <v>431</v>
      </c>
      <c r="AP23581">
        <v>0</v>
      </c>
      <c r="AQ23581">
        <v>0</v>
      </c>
      <c r="AR23581">
        <v>0</v>
      </c>
      <c r="AS23581" s="11">
        <f t="shared" si="368"/>
        <v>0</v>
      </c>
    </row>
    <row r="23582" spans="1:45" x14ac:dyDescent="0.25">
      <c r="A23582">
        <v>23581</v>
      </c>
      <c r="B23582" s="11" t="s">
        <v>524</v>
      </c>
      <c r="C23582" s="1">
        <v>43842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  <c r="AK23582" s="11" t="s">
        <v>431</v>
      </c>
      <c r="AM23582" s="11" t="s">
        <v>431</v>
      </c>
      <c r="AP23582">
        <v>0</v>
      </c>
      <c r="AQ23582">
        <v>0</v>
      </c>
      <c r="AR23582">
        <v>0</v>
      </c>
      <c r="AS23582" s="11">
        <f t="shared" si="368"/>
        <v>0</v>
      </c>
    </row>
    <row r="23583" spans="1:45" x14ac:dyDescent="0.25">
      <c r="A23583">
        <v>23582</v>
      </c>
      <c r="B23583" s="11" t="s">
        <v>524</v>
      </c>
      <c r="C23583" s="1">
        <v>43843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  <c r="AK23583" s="11" t="s">
        <v>431</v>
      </c>
      <c r="AM23583" s="11" t="s">
        <v>431</v>
      </c>
      <c r="AP23583">
        <v>0</v>
      </c>
      <c r="AQ23583">
        <v>0</v>
      </c>
      <c r="AR23583">
        <v>0</v>
      </c>
      <c r="AS23583" s="11">
        <f t="shared" si="368"/>
        <v>0</v>
      </c>
    </row>
    <row r="23584" spans="1:45" x14ac:dyDescent="0.25">
      <c r="A23584">
        <v>23583</v>
      </c>
      <c r="B23584" s="11" t="s">
        <v>524</v>
      </c>
      <c r="C23584" s="1">
        <v>43844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  <c r="AK23584" s="11" t="s">
        <v>431</v>
      </c>
      <c r="AM23584" s="11" t="s">
        <v>431</v>
      </c>
      <c r="AP23584">
        <v>0</v>
      </c>
      <c r="AQ23584">
        <v>0</v>
      </c>
      <c r="AR23584">
        <v>0</v>
      </c>
      <c r="AS23584" s="11">
        <f t="shared" si="368"/>
        <v>0</v>
      </c>
    </row>
    <row r="23585" spans="1:45" x14ac:dyDescent="0.25">
      <c r="A23585">
        <v>23584</v>
      </c>
      <c r="B23585" s="11" t="s">
        <v>524</v>
      </c>
      <c r="C23585" s="1">
        <v>43845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0</v>
      </c>
      <c r="Z23585">
        <v>0</v>
      </c>
      <c r="AA23585">
        <v>0</v>
      </c>
      <c r="AB23585">
        <v>0</v>
      </c>
      <c r="AC23585">
        <v>0</v>
      </c>
      <c r="AD23585">
        <v>0</v>
      </c>
      <c r="AK23585" s="11" t="s">
        <v>431</v>
      </c>
      <c r="AM23585" s="11" t="s">
        <v>431</v>
      </c>
      <c r="AP23585">
        <v>0</v>
      </c>
      <c r="AQ23585">
        <v>0</v>
      </c>
      <c r="AR23585">
        <v>0</v>
      </c>
      <c r="AS23585" s="11">
        <f t="shared" si="368"/>
        <v>0</v>
      </c>
    </row>
    <row r="23586" spans="1:45" x14ac:dyDescent="0.25">
      <c r="A23586">
        <v>23585</v>
      </c>
      <c r="B23586" s="11" t="s">
        <v>524</v>
      </c>
      <c r="C23586" s="1">
        <v>43846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0</v>
      </c>
      <c r="Z23586">
        <v>0</v>
      </c>
      <c r="AA23586">
        <v>0</v>
      </c>
      <c r="AB23586">
        <v>0</v>
      </c>
      <c r="AC23586">
        <v>0</v>
      </c>
      <c r="AD23586">
        <v>0</v>
      </c>
      <c r="AK23586" s="11" t="s">
        <v>431</v>
      </c>
      <c r="AM23586" s="11" t="s">
        <v>431</v>
      </c>
      <c r="AP23586">
        <v>0</v>
      </c>
      <c r="AQ23586">
        <v>0</v>
      </c>
      <c r="AR23586">
        <v>0</v>
      </c>
      <c r="AS23586" s="11">
        <f t="shared" si="368"/>
        <v>0</v>
      </c>
    </row>
    <row r="23587" spans="1:45" x14ac:dyDescent="0.25">
      <c r="A23587">
        <v>23586</v>
      </c>
      <c r="B23587" s="11" t="s">
        <v>524</v>
      </c>
      <c r="C23587" s="1">
        <v>43847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K23587" s="11" t="s">
        <v>431</v>
      </c>
      <c r="AM23587" s="11" t="s">
        <v>431</v>
      </c>
      <c r="AP23587">
        <v>0</v>
      </c>
      <c r="AQ23587">
        <v>0</v>
      </c>
      <c r="AR23587">
        <v>0</v>
      </c>
      <c r="AS23587" s="11">
        <f t="shared" si="368"/>
        <v>0</v>
      </c>
    </row>
    <row r="23588" spans="1:45" x14ac:dyDescent="0.25">
      <c r="A23588">
        <v>23587</v>
      </c>
      <c r="B23588" s="11" t="s">
        <v>524</v>
      </c>
      <c r="C23588" s="1">
        <v>43848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  <c r="AK23588" s="11" t="s">
        <v>431</v>
      </c>
      <c r="AM23588" s="11" t="s">
        <v>431</v>
      </c>
      <c r="AP23588">
        <v>0</v>
      </c>
      <c r="AQ23588">
        <v>0</v>
      </c>
      <c r="AR23588">
        <v>0</v>
      </c>
      <c r="AS23588" s="11">
        <f t="shared" si="368"/>
        <v>0</v>
      </c>
    </row>
    <row r="23589" spans="1:45" x14ac:dyDescent="0.25">
      <c r="A23589">
        <v>23588</v>
      </c>
      <c r="B23589" s="11" t="s">
        <v>524</v>
      </c>
      <c r="C23589" s="1">
        <v>43849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  <c r="AK23589" s="11" t="s">
        <v>431</v>
      </c>
      <c r="AM23589" s="11" t="s">
        <v>431</v>
      </c>
      <c r="AP23589">
        <v>0</v>
      </c>
      <c r="AQ23589">
        <v>0</v>
      </c>
      <c r="AR23589">
        <v>0</v>
      </c>
      <c r="AS23589" s="11">
        <f t="shared" si="368"/>
        <v>0</v>
      </c>
    </row>
    <row r="23590" spans="1:45" x14ac:dyDescent="0.25">
      <c r="A23590">
        <v>23589</v>
      </c>
      <c r="B23590" s="11" t="s">
        <v>524</v>
      </c>
      <c r="C23590" s="1">
        <v>4385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  <c r="AK23590" s="11" t="s">
        <v>431</v>
      </c>
      <c r="AM23590" s="11" t="s">
        <v>431</v>
      </c>
      <c r="AP23590">
        <v>0</v>
      </c>
      <c r="AQ23590">
        <v>0</v>
      </c>
      <c r="AR23590">
        <v>0</v>
      </c>
      <c r="AS23590" s="11">
        <f t="shared" si="368"/>
        <v>0</v>
      </c>
    </row>
    <row r="23591" spans="1:45" x14ac:dyDescent="0.25">
      <c r="A23591">
        <v>23590</v>
      </c>
      <c r="B23591" s="11" t="s">
        <v>524</v>
      </c>
      <c r="C23591" s="1">
        <v>43851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  <c r="AK23591" s="11" t="s">
        <v>431</v>
      </c>
      <c r="AM23591" s="11" t="s">
        <v>431</v>
      </c>
      <c r="AP23591">
        <v>0</v>
      </c>
      <c r="AQ23591">
        <v>0</v>
      </c>
      <c r="AR23591">
        <v>0</v>
      </c>
      <c r="AS23591" s="11">
        <f t="shared" si="368"/>
        <v>0</v>
      </c>
    </row>
    <row r="23592" spans="1:45" x14ac:dyDescent="0.25">
      <c r="A23592">
        <v>23591</v>
      </c>
      <c r="B23592" s="11" t="s">
        <v>524</v>
      </c>
      <c r="C23592" s="1">
        <v>43852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  <c r="AK23592" s="11" t="s">
        <v>431</v>
      </c>
      <c r="AM23592" s="11" t="s">
        <v>431</v>
      </c>
      <c r="AP23592">
        <v>0</v>
      </c>
      <c r="AQ23592">
        <v>0</v>
      </c>
      <c r="AR23592">
        <v>0</v>
      </c>
      <c r="AS23592" s="11">
        <f t="shared" si="368"/>
        <v>0</v>
      </c>
    </row>
    <row r="23593" spans="1:45" x14ac:dyDescent="0.25">
      <c r="A23593">
        <v>23592</v>
      </c>
      <c r="B23593" s="11" t="s">
        <v>524</v>
      </c>
      <c r="C23593" s="1">
        <v>43853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  <c r="AK23593" s="11" t="s">
        <v>431</v>
      </c>
      <c r="AM23593" s="11" t="s">
        <v>431</v>
      </c>
      <c r="AP23593">
        <v>0</v>
      </c>
      <c r="AQ23593">
        <v>0</v>
      </c>
      <c r="AR23593">
        <v>0</v>
      </c>
      <c r="AS23593" s="11">
        <f t="shared" si="368"/>
        <v>0</v>
      </c>
    </row>
    <row r="23594" spans="1:45" x14ac:dyDescent="0.25">
      <c r="A23594">
        <v>23593</v>
      </c>
      <c r="B23594" s="11" t="s">
        <v>524</v>
      </c>
      <c r="C23594" s="1">
        <v>43854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  <c r="AK23594" s="11" t="s">
        <v>431</v>
      </c>
      <c r="AM23594" s="11" t="s">
        <v>431</v>
      </c>
      <c r="AP23594">
        <v>0</v>
      </c>
      <c r="AQ23594">
        <v>0</v>
      </c>
      <c r="AR23594">
        <v>0</v>
      </c>
      <c r="AS23594" s="11">
        <f t="shared" si="368"/>
        <v>0</v>
      </c>
    </row>
    <row r="23595" spans="1:45" x14ac:dyDescent="0.25">
      <c r="A23595">
        <v>23594</v>
      </c>
      <c r="B23595" s="11" t="s">
        <v>524</v>
      </c>
      <c r="C23595" s="1">
        <v>43855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  <c r="AK23595" s="11" t="s">
        <v>431</v>
      </c>
      <c r="AM23595" s="11" t="s">
        <v>431</v>
      </c>
      <c r="AP23595">
        <v>0</v>
      </c>
      <c r="AQ23595">
        <v>0</v>
      </c>
      <c r="AR23595">
        <v>0</v>
      </c>
      <c r="AS23595" s="11">
        <f t="shared" si="368"/>
        <v>0</v>
      </c>
    </row>
    <row r="23596" spans="1:45" x14ac:dyDescent="0.25">
      <c r="A23596">
        <v>23595</v>
      </c>
      <c r="B23596" s="11" t="s">
        <v>524</v>
      </c>
      <c r="C23596" s="1">
        <v>43856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  <c r="AK23596" s="11" t="s">
        <v>431</v>
      </c>
      <c r="AM23596" s="11" t="s">
        <v>431</v>
      </c>
      <c r="AP23596">
        <v>0</v>
      </c>
      <c r="AQ23596">
        <v>0</v>
      </c>
      <c r="AR23596">
        <v>0</v>
      </c>
      <c r="AS23596" s="11">
        <f t="shared" si="368"/>
        <v>0</v>
      </c>
    </row>
    <row r="23597" spans="1:45" x14ac:dyDescent="0.25">
      <c r="A23597">
        <v>23596</v>
      </c>
      <c r="B23597" s="11" t="s">
        <v>524</v>
      </c>
      <c r="C23597" s="1">
        <v>43857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  <c r="AK23597" s="11" t="s">
        <v>431</v>
      </c>
      <c r="AM23597" s="11" t="s">
        <v>432</v>
      </c>
      <c r="AN23597">
        <v>39.601272531441701</v>
      </c>
      <c r="AP23597">
        <v>0</v>
      </c>
      <c r="AQ23597">
        <v>0</v>
      </c>
      <c r="AR23597">
        <v>0</v>
      </c>
      <c r="AS23597" s="11">
        <f t="shared" si="368"/>
        <v>0</v>
      </c>
    </row>
    <row r="23598" spans="1:45" x14ac:dyDescent="0.25">
      <c r="A23598">
        <v>23597</v>
      </c>
      <c r="B23598" s="11" t="s">
        <v>524</v>
      </c>
      <c r="C23598" s="1">
        <v>43858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  <c r="AK23598" s="11" t="s">
        <v>431</v>
      </c>
      <c r="AM23598" s="11" t="s">
        <v>432</v>
      </c>
      <c r="AN23598">
        <v>43.178029854210301</v>
      </c>
      <c r="AP23598">
        <v>0</v>
      </c>
      <c r="AQ23598">
        <v>0</v>
      </c>
      <c r="AR23598">
        <v>0</v>
      </c>
      <c r="AS23598" s="11">
        <f t="shared" si="368"/>
        <v>0</v>
      </c>
    </row>
    <row r="23599" spans="1:45" x14ac:dyDescent="0.25">
      <c r="A23599">
        <v>23598</v>
      </c>
      <c r="B23599" s="11" t="s">
        <v>524</v>
      </c>
      <c r="C23599" s="1">
        <v>43859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  <c r="AK23599" s="11" t="s">
        <v>431</v>
      </c>
      <c r="AM23599" s="11" t="s">
        <v>432</v>
      </c>
      <c r="AN23599">
        <v>47.656861595451502</v>
      </c>
      <c r="AP23599">
        <v>0</v>
      </c>
      <c r="AQ23599">
        <v>0</v>
      </c>
      <c r="AR23599">
        <v>0</v>
      </c>
      <c r="AS23599" s="11">
        <f t="shared" si="368"/>
        <v>0</v>
      </c>
    </row>
    <row r="23600" spans="1:45" x14ac:dyDescent="0.25">
      <c r="A23600">
        <v>23599</v>
      </c>
      <c r="B23600" s="11" t="s">
        <v>524</v>
      </c>
      <c r="C23600" s="1">
        <v>4386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  <c r="AK23600" s="11" t="s">
        <v>431</v>
      </c>
      <c r="AM23600" s="11" t="s">
        <v>432</v>
      </c>
      <c r="AN23600">
        <v>53.416854733321003</v>
      </c>
      <c r="AP23600">
        <v>0</v>
      </c>
      <c r="AQ23600">
        <v>0</v>
      </c>
      <c r="AR23600">
        <v>0</v>
      </c>
      <c r="AS23600" s="11">
        <f t="shared" si="368"/>
        <v>0</v>
      </c>
    </row>
    <row r="23601" spans="1:45" x14ac:dyDescent="0.25">
      <c r="A23601">
        <v>23600</v>
      </c>
      <c r="B23601" s="11" t="s">
        <v>524</v>
      </c>
      <c r="C23601" s="1">
        <v>43861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  <c r="AK23601" s="11" t="s">
        <v>431</v>
      </c>
      <c r="AM23601" s="11" t="s">
        <v>432</v>
      </c>
      <c r="AN23601">
        <v>60.8575625445635</v>
      </c>
      <c r="AP23601">
        <v>0</v>
      </c>
      <c r="AQ23601">
        <v>0</v>
      </c>
      <c r="AR23601">
        <v>0</v>
      </c>
      <c r="AS23601" s="11">
        <f t="shared" si="368"/>
        <v>0</v>
      </c>
    </row>
    <row r="23602" spans="1:45" x14ac:dyDescent="0.25">
      <c r="A23602">
        <v>23601</v>
      </c>
      <c r="B23602" s="11" t="s">
        <v>524</v>
      </c>
      <c r="C23602" s="1">
        <v>43862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  <c r="AK23602" s="11" t="s">
        <v>431</v>
      </c>
      <c r="AM23602" s="11" t="s">
        <v>432</v>
      </c>
      <c r="AN23602">
        <v>70.237911114676706</v>
      </c>
      <c r="AP23602">
        <v>0</v>
      </c>
      <c r="AQ23602">
        <v>0</v>
      </c>
      <c r="AR23602">
        <v>0</v>
      </c>
      <c r="AS23602" s="11">
        <f t="shared" si="368"/>
        <v>0</v>
      </c>
    </row>
    <row r="23603" spans="1:45" x14ac:dyDescent="0.25">
      <c r="A23603">
        <v>23602</v>
      </c>
      <c r="B23603" s="11" t="s">
        <v>524</v>
      </c>
      <c r="C23603" s="1">
        <v>43863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  <c r="AK23603" s="11" t="s">
        <v>431</v>
      </c>
      <c r="AM23603" s="11" t="s">
        <v>432</v>
      </c>
      <c r="AN23603">
        <v>81.546316134735903</v>
      </c>
      <c r="AP23603">
        <v>0</v>
      </c>
      <c r="AQ23603">
        <v>0</v>
      </c>
      <c r="AR23603">
        <v>0</v>
      </c>
      <c r="AS23603" s="11">
        <f t="shared" si="368"/>
        <v>0</v>
      </c>
    </row>
    <row r="23604" spans="1:45" x14ac:dyDescent="0.25">
      <c r="A23604">
        <v>23603</v>
      </c>
      <c r="B23604" s="11" t="s">
        <v>524</v>
      </c>
      <c r="C23604" s="1">
        <v>43864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  <c r="AK23604" s="11" t="s">
        <v>431</v>
      </c>
      <c r="AM23604" s="11" t="s">
        <v>432</v>
      </c>
      <c r="AN23604">
        <v>94.470891283590106</v>
      </c>
      <c r="AP23604">
        <v>0</v>
      </c>
      <c r="AQ23604">
        <v>0</v>
      </c>
      <c r="AR23604">
        <v>0</v>
      </c>
      <c r="AS23604" s="11">
        <f t="shared" si="368"/>
        <v>0</v>
      </c>
    </row>
    <row r="23605" spans="1:45" x14ac:dyDescent="0.25">
      <c r="A23605">
        <v>23604</v>
      </c>
      <c r="B23605" s="11" t="s">
        <v>524</v>
      </c>
      <c r="C23605" s="1">
        <v>43865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  <c r="AK23605" s="11" t="s">
        <v>431</v>
      </c>
      <c r="AM23605" s="11" t="s">
        <v>432</v>
      </c>
      <c r="AN23605">
        <v>108.50348231280699</v>
      </c>
      <c r="AP23605">
        <v>1.5740263787767801</v>
      </c>
      <c r="AQ23605">
        <v>0</v>
      </c>
      <c r="AR23605">
        <v>9.6313492694567895</v>
      </c>
      <c r="AS23605" s="11">
        <f t="shared" si="368"/>
        <v>0</v>
      </c>
    </row>
    <row r="23606" spans="1:45" x14ac:dyDescent="0.25">
      <c r="A23606">
        <v>23605</v>
      </c>
      <c r="B23606" s="11" t="s">
        <v>524</v>
      </c>
      <c r="C23606" s="1">
        <v>43866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  <c r="AK23606" s="11" t="s">
        <v>431</v>
      </c>
      <c r="AM23606" s="11" t="s">
        <v>432</v>
      </c>
      <c r="AN23606">
        <v>123.123277837939</v>
      </c>
      <c r="AP23606">
        <v>1.7555077937383201</v>
      </c>
      <c r="AQ23606">
        <v>0</v>
      </c>
      <c r="AR23606">
        <v>9.6855564976763109</v>
      </c>
      <c r="AS23606" s="11">
        <f t="shared" si="368"/>
        <v>0</v>
      </c>
    </row>
    <row r="23607" spans="1:45" x14ac:dyDescent="0.25">
      <c r="A23607">
        <v>23606</v>
      </c>
      <c r="B23607" s="11" t="s">
        <v>524</v>
      </c>
      <c r="C23607" s="1">
        <v>43867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  <c r="AK23607" s="11" t="s">
        <v>431</v>
      </c>
      <c r="AM23607" s="11" t="s">
        <v>432</v>
      </c>
      <c r="AN23607">
        <v>137.946908131816</v>
      </c>
      <c r="AP23607">
        <v>1.74793852336248</v>
      </c>
      <c r="AQ23607">
        <v>0</v>
      </c>
      <c r="AR23607">
        <v>9.7210511069408998</v>
      </c>
      <c r="AS23607" s="11">
        <f t="shared" si="368"/>
        <v>0</v>
      </c>
    </row>
    <row r="23608" spans="1:45" x14ac:dyDescent="0.25">
      <c r="A23608">
        <v>23607</v>
      </c>
      <c r="B23608" s="11" t="s">
        <v>524</v>
      </c>
      <c r="C23608" s="1">
        <v>43868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  <c r="AK23608" s="11" t="s">
        <v>431</v>
      </c>
      <c r="AM23608" s="11" t="s">
        <v>432</v>
      </c>
      <c r="AN23608">
        <v>152.77044955173301</v>
      </c>
      <c r="AP23608">
        <v>1.79338631150468</v>
      </c>
      <c r="AQ23608">
        <v>0</v>
      </c>
      <c r="AR23608">
        <v>9.7097512681624902</v>
      </c>
      <c r="AS23608" s="11">
        <f t="shared" si="368"/>
        <v>0</v>
      </c>
    </row>
    <row r="23609" spans="1:45" x14ac:dyDescent="0.25">
      <c r="A23609">
        <v>23608</v>
      </c>
      <c r="B23609" s="11" t="s">
        <v>524</v>
      </c>
      <c r="C23609" s="1">
        <v>43869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  <c r="AK23609" s="11" t="s">
        <v>432</v>
      </c>
      <c r="AL23609">
        <v>9.6477544617588098</v>
      </c>
      <c r="AM23609" s="11" t="s">
        <v>432</v>
      </c>
      <c r="AN23609">
        <v>167.52377406193199</v>
      </c>
      <c r="AP23609">
        <v>1.82414915003891</v>
      </c>
      <c r="AQ23609">
        <v>0</v>
      </c>
      <c r="AR23609">
        <v>9.6028125386923193</v>
      </c>
      <c r="AS23609" s="11">
        <f t="shared" si="368"/>
        <v>0</v>
      </c>
    </row>
    <row r="23610" spans="1:45" x14ac:dyDescent="0.25">
      <c r="A23610">
        <v>23609</v>
      </c>
      <c r="B23610" s="11" t="s">
        <v>524</v>
      </c>
      <c r="C23610" s="1">
        <v>4387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  <c r="AK23610" s="11" t="s">
        <v>432</v>
      </c>
      <c r="AL23610">
        <v>9.1357282284912795</v>
      </c>
      <c r="AM23610" s="11" t="s">
        <v>432</v>
      </c>
      <c r="AN23610">
        <v>182.20210452221201</v>
      </c>
      <c r="AP23610">
        <v>0</v>
      </c>
      <c r="AQ23610">
        <v>0</v>
      </c>
      <c r="AR23610">
        <v>0</v>
      </c>
      <c r="AS23610" s="11">
        <f t="shared" si="368"/>
        <v>0</v>
      </c>
    </row>
    <row r="23611" spans="1:45" x14ac:dyDescent="0.25">
      <c r="A23611">
        <v>23610</v>
      </c>
      <c r="B23611" s="11" t="s">
        <v>524</v>
      </c>
      <c r="C23611" s="1">
        <v>43871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  <c r="AK23611" s="11" t="s">
        <v>432</v>
      </c>
      <c r="AL23611">
        <v>8.5668101915273507</v>
      </c>
      <c r="AM23611" s="11" t="s">
        <v>432</v>
      </c>
      <c r="AN23611">
        <v>196.81963977961399</v>
      </c>
      <c r="AP23611">
        <v>0</v>
      </c>
      <c r="AQ23611">
        <v>0</v>
      </c>
      <c r="AR23611">
        <v>0</v>
      </c>
      <c r="AS23611" s="11">
        <f t="shared" si="368"/>
        <v>0</v>
      </c>
    </row>
    <row r="23612" spans="1:45" x14ac:dyDescent="0.25">
      <c r="A23612">
        <v>23611</v>
      </c>
      <c r="B23612" s="11" t="s">
        <v>524</v>
      </c>
      <c r="C23612" s="1">
        <v>43872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  <c r="AK23612" s="11" t="s">
        <v>432</v>
      </c>
      <c r="AL23612">
        <v>7.9346790393452098</v>
      </c>
      <c r="AM23612" s="11" t="s">
        <v>432</v>
      </c>
      <c r="AN23612">
        <v>211.39051836939001</v>
      </c>
      <c r="AP23612">
        <v>0</v>
      </c>
      <c r="AQ23612">
        <v>0</v>
      </c>
      <c r="AR23612">
        <v>0</v>
      </c>
      <c r="AS23612" s="11">
        <f t="shared" si="368"/>
        <v>0</v>
      </c>
    </row>
    <row r="23613" spans="1:45" x14ac:dyDescent="0.25">
      <c r="A23613">
        <v>23612</v>
      </c>
      <c r="B23613" s="11" t="s">
        <v>524</v>
      </c>
      <c r="C23613" s="1">
        <v>43873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  <c r="AK23613" s="11" t="s">
        <v>432</v>
      </c>
      <c r="AL23613">
        <v>7.2323110924761602</v>
      </c>
      <c r="AM23613" s="11" t="s">
        <v>432</v>
      </c>
      <c r="AN23613">
        <v>225.925143111381</v>
      </c>
      <c r="AP23613">
        <v>0</v>
      </c>
      <c r="AQ23613">
        <v>0</v>
      </c>
      <c r="AR23613">
        <v>0</v>
      </c>
      <c r="AS23613" s="11">
        <f t="shared" si="368"/>
        <v>0</v>
      </c>
    </row>
    <row r="23614" spans="1:45" x14ac:dyDescent="0.25">
      <c r="A23614">
        <v>23613</v>
      </c>
      <c r="B23614" s="11" t="s">
        <v>524</v>
      </c>
      <c r="C23614" s="1">
        <v>43874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  <c r="AK23614" s="11" t="s">
        <v>432</v>
      </c>
      <c r="AL23614">
        <v>6.4519022626216698</v>
      </c>
      <c r="AM23614" s="11" t="s">
        <v>432</v>
      </c>
      <c r="AN23614">
        <v>240.430920714916</v>
      </c>
      <c r="AP23614">
        <v>0</v>
      </c>
      <c r="AQ23614">
        <v>0</v>
      </c>
      <c r="AR23614">
        <v>0</v>
      </c>
      <c r="AS23614" s="11">
        <f t="shared" si="368"/>
        <v>0</v>
      </c>
    </row>
    <row r="23615" spans="1:45" x14ac:dyDescent="0.25">
      <c r="A23615">
        <v>23614</v>
      </c>
      <c r="B23615" s="11" t="s">
        <v>524</v>
      </c>
      <c r="C23615" s="1">
        <v>43875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Y23615">
        <v>0</v>
      </c>
      <c r="Z23615">
        <v>0</v>
      </c>
      <c r="AA23615">
        <v>0</v>
      </c>
      <c r="AB23615">
        <v>0</v>
      </c>
      <c r="AC23615">
        <v>0</v>
      </c>
      <c r="AD23615">
        <v>0</v>
      </c>
      <c r="AK23615" s="11" t="s">
        <v>432</v>
      </c>
      <c r="AL23615">
        <v>5.5847813405611202</v>
      </c>
      <c r="AM23615" s="11" t="s">
        <v>432</v>
      </c>
      <c r="AN23615">
        <v>254.913304791169</v>
      </c>
      <c r="AP23615">
        <v>0</v>
      </c>
      <c r="AQ23615">
        <v>0</v>
      </c>
      <c r="AR23615">
        <v>0</v>
      </c>
      <c r="AS23615" s="11">
        <f t="shared" si="368"/>
        <v>0</v>
      </c>
    </row>
    <row r="23616" spans="1:45" x14ac:dyDescent="0.25">
      <c r="A23616">
        <v>23615</v>
      </c>
      <c r="B23616" s="11" t="s">
        <v>524</v>
      </c>
      <c r="C23616" s="1">
        <v>43876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Y23616">
        <v>0</v>
      </c>
      <c r="Z23616">
        <v>0</v>
      </c>
      <c r="AA23616">
        <v>0</v>
      </c>
      <c r="AB23616">
        <v>0</v>
      </c>
      <c r="AC23616">
        <v>0</v>
      </c>
      <c r="AD23616">
        <v>0</v>
      </c>
      <c r="AK23616" s="11" t="s">
        <v>432</v>
      </c>
      <c r="AL23616">
        <v>4.6213272096926197</v>
      </c>
      <c r="AM23616" s="11" t="s">
        <v>432</v>
      </c>
      <c r="AN23616">
        <v>269.37641829305602</v>
      </c>
      <c r="AP23616">
        <v>0</v>
      </c>
      <c r="AQ23616">
        <v>0</v>
      </c>
      <c r="AR23616">
        <v>0</v>
      </c>
      <c r="AS23616" s="11">
        <f t="shared" si="368"/>
        <v>0</v>
      </c>
    </row>
    <row r="23617" spans="1:45" x14ac:dyDescent="0.25">
      <c r="A23617">
        <v>23616</v>
      </c>
      <c r="B23617" s="11" t="s">
        <v>524</v>
      </c>
      <c r="C23617" s="1">
        <v>43877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K23617" s="11" t="s">
        <v>432</v>
      </c>
      <c r="AL23617">
        <v>3.55081392077784</v>
      </c>
      <c r="AM23617" s="11" t="s">
        <v>432</v>
      </c>
      <c r="AN23617">
        <v>283.82344606125298</v>
      </c>
      <c r="AP23617">
        <v>0</v>
      </c>
      <c r="AQ23617">
        <v>0</v>
      </c>
      <c r="AR23617">
        <v>0</v>
      </c>
      <c r="AS23617" s="11">
        <f t="shared" si="368"/>
        <v>0</v>
      </c>
    </row>
    <row r="23618" spans="1:45" x14ac:dyDescent="0.25">
      <c r="A23618">
        <v>23617</v>
      </c>
      <c r="B23618" s="11" t="s">
        <v>524</v>
      </c>
      <c r="C23618" s="1">
        <v>43878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  <c r="AK23618" s="11" t="s">
        <v>432</v>
      </c>
      <c r="AL23618">
        <v>2.4992958785906998</v>
      </c>
      <c r="AM23618" s="11" t="s">
        <v>432</v>
      </c>
      <c r="AN23618">
        <v>298.256893055756</v>
      </c>
      <c r="AP23618">
        <v>0</v>
      </c>
      <c r="AQ23618">
        <v>0</v>
      </c>
      <c r="AR23618">
        <v>0</v>
      </c>
      <c r="AS23618" s="11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24</v>
      </c>
      <c r="C23619" s="1">
        <v>43879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  <c r="AK23619" s="11" t="s">
        <v>432</v>
      </c>
      <c r="AL23619">
        <v>1.5347472334077701</v>
      </c>
      <c r="AM23619" s="11" t="s">
        <v>432</v>
      </c>
      <c r="AN23619">
        <v>312.67876006662402</v>
      </c>
      <c r="AP23619">
        <v>0</v>
      </c>
      <c r="AQ23619">
        <v>0</v>
      </c>
      <c r="AR23619">
        <v>0</v>
      </c>
      <c r="AS23619" s="11">
        <f t="shared" si="369"/>
        <v>0</v>
      </c>
    </row>
    <row r="23620" spans="1:45" x14ac:dyDescent="0.25">
      <c r="A23620">
        <v>23619</v>
      </c>
      <c r="B23620" s="11" t="s">
        <v>524</v>
      </c>
      <c r="C23620" s="1">
        <v>4388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  <c r="AK23620" s="11" t="s">
        <v>432</v>
      </c>
      <c r="AL23620">
        <v>0.70862419577456504</v>
      </c>
      <c r="AM23620" s="11" t="s">
        <v>432</v>
      </c>
      <c r="AN23620">
        <v>327.09066665756598</v>
      </c>
      <c r="AP23620">
        <v>0</v>
      </c>
      <c r="AQ23620">
        <v>0</v>
      </c>
      <c r="AR23620">
        <v>0</v>
      </c>
      <c r="AS23620" s="11">
        <f t="shared" si="369"/>
        <v>0</v>
      </c>
    </row>
    <row r="23621" spans="1:45" x14ac:dyDescent="0.25">
      <c r="A23621">
        <v>23620</v>
      </c>
      <c r="B23621" s="11" t="s">
        <v>524</v>
      </c>
      <c r="C23621" s="1">
        <v>43881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  <c r="AK23621" s="11" t="s">
        <v>432</v>
      </c>
      <c r="AL23621">
        <v>5.5293889997120302E-2</v>
      </c>
      <c r="AM23621" s="11" t="s">
        <v>432</v>
      </c>
      <c r="AN23621">
        <v>341.49393924131198</v>
      </c>
      <c r="AP23621">
        <v>0</v>
      </c>
      <c r="AQ23621">
        <v>0</v>
      </c>
      <c r="AR23621">
        <v>0</v>
      </c>
      <c r="AS23621" s="11">
        <f t="shared" si="369"/>
        <v>0</v>
      </c>
    </row>
    <row r="23622" spans="1:45" x14ac:dyDescent="0.25">
      <c r="A23622">
        <v>23621</v>
      </c>
      <c r="B23622" s="11" t="s">
        <v>524</v>
      </c>
      <c r="C23622" s="1">
        <v>43882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  <c r="AK23622" s="11" t="s">
        <v>432</v>
      </c>
      <c r="AL23622">
        <v>-0.403066245075134</v>
      </c>
      <c r="AM23622" s="11" t="s">
        <v>432</v>
      </c>
      <c r="AN23622">
        <v>355.88967546832902</v>
      </c>
      <c r="AP23622">
        <v>0</v>
      </c>
      <c r="AQ23622">
        <v>0</v>
      </c>
      <c r="AR23622">
        <v>0</v>
      </c>
      <c r="AS23622" s="11">
        <f t="shared" si="369"/>
        <v>0</v>
      </c>
    </row>
    <row r="23623" spans="1:45" x14ac:dyDescent="0.25">
      <c r="A23623">
        <v>23622</v>
      </c>
      <c r="B23623" s="11" t="s">
        <v>524</v>
      </c>
      <c r="C23623" s="1">
        <v>43883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  <c r="AK23623" s="11" t="s">
        <v>432</v>
      </c>
      <c r="AL23623">
        <v>-0.64856277994704203</v>
      </c>
      <c r="AM23623" s="11" t="s">
        <v>432</v>
      </c>
      <c r="AN23623">
        <v>370.27879213867601</v>
      </c>
      <c r="AP23623">
        <v>0</v>
      </c>
      <c r="AQ23623">
        <v>0</v>
      </c>
      <c r="AR23623">
        <v>0</v>
      </c>
      <c r="AS23623" s="11">
        <f t="shared" si="369"/>
        <v>0</v>
      </c>
    </row>
    <row r="23624" spans="1:45" x14ac:dyDescent="0.25">
      <c r="A23624">
        <v>23623</v>
      </c>
      <c r="B23624" s="11" t="s">
        <v>524</v>
      </c>
      <c r="C23624" s="1">
        <v>43884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  <c r="AK23624" s="11" t="s">
        <v>432</v>
      </c>
      <c r="AL23624">
        <v>-0.65716786749830203</v>
      </c>
      <c r="AM23624" s="11" t="s">
        <v>432</v>
      </c>
      <c r="AN23624">
        <v>384.66206141348403</v>
      </c>
      <c r="AP23624">
        <v>0</v>
      </c>
      <c r="AQ23624">
        <v>0</v>
      </c>
      <c r="AR23624">
        <v>0</v>
      </c>
      <c r="AS23624" s="11">
        <f t="shared" si="369"/>
        <v>0</v>
      </c>
    </row>
    <row r="23625" spans="1:45" x14ac:dyDescent="0.25">
      <c r="A23625">
        <v>23624</v>
      </c>
      <c r="B23625" s="11" t="s">
        <v>524</v>
      </c>
      <c r="C23625" s="1">
        <v>43885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  <c r="AE23625">
        <v>0</v>
      </c>
      <c r="AF23625">
        <v>0</v>
      </c>
      <c r="AG23625">
        <v>0</v>
      </c>
      <c r="AH23625">
        <v>0</v>
      </c>
      <c r="AI23625">
        <v>0</v>
      </c>
      <c r="AJ23625">
        <v>0</v>
      </c>
      <c r="AK23625" s="11" t="s">
        <v>432</v>
      </c>
      <c r="AL23625">
        <v>-0.40944432085603899</v>
      </c>
      <c r="AM23625" s="11" t="s">
        <v>432</v>
      </c>
      <c r="AN23625">
        <v>399.04013856569901</v>
      </c>
      <c r="AO23625">
        <v>9.4373789603613506E-2</v>
      </c>
      <c r="AP23625">
        <v>0</v>
      </c>
      <c r="AQ23625">
        <v>0</v>
      </c>
      <c r="AR23625">
        <v>0</v>
      </c>
      <c r="AS23625" s="11">
        <f t="shared" si="369"/>
        <v>0</v>
      </c>
    </row>
    <row r="23626" spans="1:45" x14ac:dyDescent="0.25">
      <c r="A23626">
        <v>23625</v>
      </c>
      <c r="B23626" s="11" t="s">
        <v>524</v>
      </c>
      <c r="C23626" s="1">
        <v>43886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  <c r="AE23626">
        <v>0</v>
      </c>
      <c r="AF23626">
        <v>0</v>
      </c>
      <c r="AG23626">
        <v>0</v>
      </c>
      <c r="AH23626">
        <v>0</v>
      </c>
      <c r="AI23626">
        <v>0</v>
      </c>
      <c r="AJ23626">
        <v>0</v>
      </c>
      <c r="AK23626" s="11" t="s">
        <v>432</v>
      </c>
      <c r="AL23626">
        <v>7.6481203151040206E-2</v>
      </c>
      <c r="AM23626" s="11" t="s">
        <v>432</v>
      </c>
      <c r="AN23626">
        <v>413.41600507957202</v>
      </c>
      <c r="AO23626">
        <v>4.6831197734995E-3</v>
      </c>
      <c r="AP23626">
        <v>0</v>
      </c>
      <c r="AQ23626">
        <v>0</v>
      </c>
      <c r="AR23626">
        <v>0</v>
      </c>
      <c r="AS23626" s="11">
        <f t="shared" si="369"/>
        <v>0</v>
      </c>
    </row>
    <row r="23627" spans="1:45" x14ac:dyDescent="0.25">
      <c r="A23627">
        <v>23626</v>
      </c>
      <c r="B23627" s="11" t="s">
        <v>524</v>
      </c>
      <c r="C23627" s="1">
        <v>43887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  <c r="AE23627">
        <v>0</v>
      </c>
      <c r="AF23627">
        <v>0</v>
      </c>
      <c r="AG23627">
        <v>0</v>
      </c>
      <c r="AH23627">
        <v>0</v>
      </c>
      <c r="AI23627">
        <v>0</v>
      </c>
      <c r="AJ23627">
        <v>0</v>
      </c>
      <c r="AK23627" s="11" t="s">
        <v>432</v>
      </c>
      <c r="AL23627">
        <v>0.74283229491434699</v>
      </c>
      <c r="AM23627" s="11" t="s">
        <v>432</v>
      </c>
      <c r="AN23627">
        <v>427.81221753797797</v>
      </c>
      <c r="AO23627">
        <v>9.4309062288461297E-4</v>
      </c>
      <c r="AP23627">
        <v>0</v>
      </c>
      <c r="AQ23627">
        <v>0</v>
      </c>
      <c r="AR23627">
        <v>0</v>
      </c>
      <c r="AS23627" s="11">
        <f t="shared" si="369"/>
        <v>0</v>
      </c>
    </row>
    <row r="23628" spans="1:45" x14ac:dyDescent="0.25">
      <c r="A23628">
        <v>23627</v>
      </c>
      <c r="B23628" s="11" t="s">
        <v>524</v>
      </c>
      <c r="C23628" s="1">
        <v>43888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  <c r="AE23628">
        <v>0</v>
      </c>
      <c r="AF23628">
        <v>0</v>
      </c>
      <c r="AG23628">
        <v>0</v>
      </c>
      <c r="AH23628">
        <v>0</v>
      </c>
      <c r="AI23628">
        <v>0</v>
      </c>
      <c r="AJ23628">
        <v>0</v>
      </c>
      <c r="AK23628" s="11" t="s">
        <v>432</v>
      </c>
      <c r="AL23628">
        <v>1.50586564594161</v>
      </c>
      <c r="AM23628" s="11" t="s">
        <v>432</v>
      </c>
      <c r="AN23628">
        <v>442.34100852353299</v>
      </c>
      <c r="AO23628">
        <v>8.9022962263781997E-3</v>
      </c>
      <c r="AP23628">
        <v>0</v>
      </c>
      <c r="AQ23628">
        <v>0</v>
      </c>
      <c r="AR23628">
        <v>0</v>
      </c>
      <c r="AS23628" s="11">
        <f t="shared" si="369"/>
        <v>0</v>
      </c>
    </row>
    <row r="23629" spans="1:45" x14ac:dyDescent="0.25">
      <c r="A23629">
        <v>23628</v>
      </c>
      <c r="B23629" s="11" t="s">
        <v>524</v>
      </c>
      <c r="C23629" s="1">
        <v>43889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  <c r="AE23629">
        <v>0</v>
      </c>
      <c r="AF23629">
        <v>0</v>
      </c>
      <c r="AG23629">
        <v>0</v>
      </c>
      <c r="AH23629">
        <v>0</v>
      </c>
      <c r="AI23629">
        <v>0</v>
      </c>
      <c r="AJ23629">
        <v>0</v>
      </c>
      <c r="AK23629" s="11" t="s">
        <v>432</v>
      </c>
      <c r="AL23629">
        <v>2.2624024099848001</v>
      </c>
      <c r="AM23629" s="11" t="s">
        <v>432</v>
      </c>
      <c r="AN23629">
        <v>457.39172628578399</v>
      </c>
      <c r="AO23629">
        <v>3.17504279841445E-2</v>
      </c>
      <c r="AP23629">
        <v>0.14012449091996099</v>
      </c>
      <c r="AQ23629">
        <v>0</v>
      </c>
      <c r="AR23629">
        <v>0.85741124256365597</v>
      </c>
      <c r="AS23629" s="11">
        <f t="shared" si="369"/>
        <v>0</v>
      </c>
    </row>
    <row r="23630" spans="1:45" x14ac:dyDescent="0.25">
      <c r="A23630">
        <v>23629</v>
      </c>
      <c r="B23630" s="11" t="s">
        <v>524</v>
      </c>
      <c r="C23630" s="1">
        <v>4389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2.9110802450829301</v>
      </c>
      <c r="AM23630" s="11" t="s">
        <v>432</v>
      </c>
      <c r="AN23630">
        <v>473.99020243550001</v>
      </c>
      <c r="AO23630">
        <v>9.3970160603701003E-2</v>
      </c>
      <c r="AP23630">
        <v>0.77268096460785696</v>
      </c>
      <c r="AQ23630">
        <v>0</v>
      </c>
      <c r="AR23630">
        <v>3.7717081525999201</v>
      </c>
      <c r="AS23630" s="11">
        <f t="shared" si="369"/>
        <v>0</v>
      </c>
    </row>
    <row r="23631" spans="1:45" x14ac:dyDescent="0.25">
      <c r="A23631">
        <v>23630</v>
      </c>
      <c r="B23631" s="11" t="s">
        <v>524</v>
      </c>
      <c r="C23631" s="1">
        <v>43891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3.3807675610440202</v>
      </c>
      <c r="AM23631" s="11" t="s">
        <v>432</v>
      </c>
      <c r="AN23631">
        <v>494.28412219682099</v>
      </c>
      <c r="AO23631">
        <v>0.22344469689333299</v>
      </c>
      <c r="AP23631">
        <v>3.11613339607108</v>
      </c>
      <c r="AQ23631">
        <v>0</v>
      </c>
      <c r="AR23631">
        <v>13.9086639233809</v>
      </c>
      <c r="AS23631" s="11">
        <f t="shared" si="369"/>
        <v>0</v>
      </c>
    </row>
    <row r="23632" spans="1:45" x14ac:dyDescent="0.25">
      <c r="A23632">
        <v>23631</v>
      </c>
      <c r="B23632" s="11" t="s">
        <v>524</v>
      </c>
      <c r="C23632" s="1">
        <v>43892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3.6540265481999699</v>
      </c>
      <c r="AM23632" s="11" t="s">
        <v>432</v>
      </c>
      <c r="AN23632">
        <v>521.97324119593998</v>
      </c>
      <c r="AO23632">
        <v>0.52423030188285602</v>
      </c>
      <c r="AP23632">
        <v>10.748435138237999</v>
      </c>
      <c r="AQ23632">
        <v>0</v>
      </c>
      <c r="AR23632">
        <v>45.0912274348876</v>
      </c>
      <c r="AS23632" s="11">
        <f t="shared" si="369"/>
        <v>0</v>
      </c>
    </row>
    <row r="23633" spans="1:45" x14ac:dyDescent="0.25">
      <c r="A23633">
        <v>23632</v>
      </c>
      <c r="B23633" s="11" t="s">
        <v>524</v>
      </c>
      <c r="C23633" s="1">
        <v>43893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3.7729022262727701</v>
      </c>
      <c r="AM23633" s="11" t="s">
        <v>432</v>
      </c>
      <c r="AN23633">
        <v>562.44648444808104</v>
      </c>
      <c r="AO23633">
        <v>1.18904707379815</v>
      </c>
      <c r="AP23633">
        <v>31.640355624782099</v>
      </c>
      <c r="AQ23633">
        <v>0.707774818690313</v>
      </c>
      <c r="AR23633">
        <v>122.57840923191399</v>
      </c>
      <c r="AS23633" s="11">
        <f t="shared" si="369"/>
        <v>0</v>
      </c>
    </row>
    <row r="23634" spans="1:45" x14ac:dyDescent="0.25">
      <c r="A23634">
        <v>23633</v>
      </c>
      <c r="B23634" s="11" t="s">
        <v>524</v>
      </c>
      <c r="C23634" s="1">
        <v>43894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Y23634">
        <v>0</v>
      </c>
      <c r="Z23634">
        <v>0</v>
      </c>
      <c r="AA23634">
        <v>0</v>
      </c>
      <c r="AB23634">
        <v>0</v>
      </c>
      <c r="AC23634">
        <v>0</v>
      </c>
      <c r="AD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3.79734077965779</v>
      </c>
      <c r="AM23634" s="11" t="s">
        <v>432</v>
      </c>
      <c r="AN23634">
        <v>622.49956757887196</v>
      </c>
      <c r="AO23634">
        <v>2.66909575076042</v>
      </c>
      <c r="AP23634">
        <v>67.998737626543303</v>
      </c>
      <c r="AQ23634">
        <v>3.1134651860609401</v>
      </c>
      <c r="AR23634">
        <v>209.07640712924999</v>
      </c>
      <c r="AS23634" s="11">
        <f t="shared" si="369"/>
        <v>0</v>
      </c>
    </row>
    <row r="23635" spans="1:45" x14ac:dyDescent="0.25">
      <c r="A23635">
        <v>23634</v>
      </c>
      <c r="B23635" s="11" t="s">
        <v>524</v>
      </c>
      <c r="C23635" s="1">
        <v>43895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3.75766137916668</v>
      </c>
      <c r="AM23635" s="11" t="s">
        <v>432</v>
      </c>
      <c r="AN23635">
        <v>709.60007507904299</v>
      </c>
      <c r="AO23635">
        <v>4.78110502077043</v>
      </c>
      <c r="AP23635">
        <v>106.99869651399899</v>
      </c>
      <c r="AQ23635">
        <v>11.481307449575</v>
      </c>
      <c r="AR23635">
        <v>225.78501054521499</v>
      </c>
      <c r="AS23635" s="11">
        <f t="shared" si="369"/>
        <v>0</v>
      </c>
    </row>
    <row r="23636" spans="1:45" x14ac:dyDescent="0.25">
      <c r="A23636">
        <v>23635</v>
      </c>
      <c r="B23636" s="11" t="s">
        <v>524</v>
      </c>
      <c r="C23636" s="1">
        <v>43896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3.6288571205684099</v>
      </c>
      <c r="AM23636" s="11" t="s">
        <v>432</v>
      </c>
      <c r="AN23636">
        <v>830.70041514175102</v>
      </c>
      <c r="AO23636">
        <v>5.7912517914110699</v>
      </c>
      <c r="AP23636">
        <v>138.70503960394399</v>
      </c>
      <c r="AQ23636">
        <v>37.221853106132897</v>
      </c>
      <c r="AR23636">
        <v>233.59506564314901</v>
      </c>
      <c r="AS23636" s="11">
        <f t="shared" si="369"/>
        <v>0</v>
      </c>
    </row>
    <row r="23637" spans="1:45" x14ac:dyDescent="0.25">
      <c r="A23637">
        <v>23636</v>
      </c>
      <c r="B23637" s="11" t="s">
        <v>524</v>
      </c>
      <c r="C23637" s="1">
        <v>43897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3.3227696531902899</v>
      </c>
      <c r="AM23637" s="11" t="s">
        <v>432</v>
      </c>
      <c r="AN23637">
        <v>990.782935645831</v>
      </c>
      <c r="AO23637">
        <v>5.1560842859832601</v>
      </c>
      <c r="AP23637">
        <v>168.83575237404401</v>
      </c>
      <c r="AQ23637">
        <v>101.185880313464</v>
      </c>
      <c r="AR23637">
        <v>242.708294245594</v>
      </c>
      <c r="AS23637" s="11">
        <f t="shared" si="369"/>
        <v>0</v>
      </c>
    </row>
    <row r="23638" spans="1:45" x14ac:dyDescent="0.25">
      <c r="A23638">
        <v>23637</v>
      </c>
      <c r="B23638" s="11" t="s">
        <v>524</v>
      </c>
      <c r="C23638" s="1">
        <v>43898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2.6981332533225801</v>
      </c>
      <c r="AM23638" s="11" t="s">
        <v>432</v>
      </c>
      <c r="AN23638">
        <v>1191.98291033686</v>
      </c>
      <c r="AO23638">
        <v>5.8090449635493</v>
      </c>
      <c r="AP23638">
        <v>203.57927453286999</v>
      </c>
      <c r="AQ23638">
        <v>149.66877134041101</v>
      </c>
      <c r="AR23638">
        <v>321.12800546790498</v>
      </c>
      <c r="AS23638" s="11">
        <f t="shared" si="369"/>
        <v>0</v>
      </c>
    </row>
    <row r="23639" spans="1:45" x14ac:dyDescent="0.25">
      <c r="A23639">
        <v>23638</v>
      </c>
      <c r="B23639" s="11" t="s">
        <v>524</v>
      </c>
      <c r="C23639" s="1">
        <v>43899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1.6159477671912901</v>
      </c>
      <c r="AM23639" s="11" t="s">
        <v>432</v>
      </c>
      <c r="AN23639">
        <v>1434.53840467393</v>
      </c>
      <c r="AO23639">
        <v>9.4386933936744306</v>
      </c>
      <c r="AP23639">
        <v>247.81400914732899</v>
      </c>
      <c r="AQ23639">
        <v>149.488229685341</v>
      </c>
      <c r="AR23639">
        <v>467.44333938506298</v>
      </c>
      <c r="AS23639" s="11">
        <f t="shared" si="369"/>
        <v>0</v>
      </c>
    </row>
    <row r="23640" spans="1:45" x14ac:dyDescent="0.25">
      <c r="A23640">
        <v>23639</v>
      </c>
      <c r="B23640" s="11" t="s">
        <v>524</v>
      </c>
      <c r="C23640" s="1">
        <v>4390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2.3069293964773901E-2</v>
      </c>
      <c r="AM23640" s="11" t="s">
        <v>432</v>
      </c>
      <c r="AN23640">
        <v>1719.77499892948</v>
      </c>
      <c r="AO23640">
        <v>16.9304272614458</v>
      </c>
      <c r="AP23640">
        <v>317.23491265784099</v>
      </c>
      <c r="AQ23640">
        <v>149.89619532318201</v>
      </c>
      <c r="AR23640">
        <v>615.41428022620505</v>
      </c>
      <c r="AS23640" s="11">
        <f t="shared" si="369"/>
        <v>0</v>
      </c>
    </row>
    <row r="23641" spans="1:45" x14ac:dyDescent="0.25">
      <c r="A23641">
        <v>23640</v>
      </c>
      <c r="B23641" s="11" t="s">
        <v>524</v>
      </c>
      <c r="C23641" s="1">
        <v>43901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2.2987768981179499</v>
      </c>
      <c r="AM23641" s="11" t="s">
        <v>432</v>
      </c>
      <c r="AN23641">
        <v>2053.0618260993001</v>
      </c>
      <c r="AO23641">
        <v>27.914643545892801</v>
      </c>
      <c r="AP23641">
        <v>410.55723112100998</v>
      </c>
      <c r="AQ23641">
        <v>171.949730116864</v>
      </c>
      <c r="AR23641">
        <v>718.87629160975303</v>
      </c>
      <c r="AS23641" s="11">
        <f t="shared" si="369"/>
        <v>0</v>
      </c>
    </row>
    <row r="23642" spans="1:45" x14ac:dyDescent="0.25">
      <c r="A23642">
        <v>23641</v>
      </c>
      <c r="B23642" s="11" t="s">
        <v>524</v>
      </c>
      <c r="C23642" s="1">
        <v>43902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5.2841507228306801</v>
      </c>
      <c r="AM23642" s="11" t="s">
        <v>432</v>
      </c>
      <c r="AN23642">
        <v>2443.8241441711002</v>
      </c>
      <c r="AO23642">
        <v>43.233581683344603</v>
      </c>
      <c r="AP23642">
        <v>515.51810511804604</v>
      </c>
      <c r="AQ23642">
        <v>265.084366245122</v>
      </c>
      <c r="AR23642">
        <v>808.06233536922798</v>
      </c>
      <c r="AS23642" s="11">
        <f t="shared" si="369"/>
        <v>0</v>
      </c>
    </row>
    <row r="23643" spans="1:45" x14ac:dyDescent="0.25">
      <c r="A23643">
        <v>23642</v>
      </c>
      <c r="B23643" s="11" t="s">
        <v>524</v>
      </c>
      <c r="C23643" s="1">
        <v>43903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9.0210939869187197</v>
      </c>
      <c r="AM23643" s="11" t="s">
        <v>432</v>
      </c>
      <c r="AN23643">
        <v>2901.5671378990601</v>
      </c>
      <c r="AO23643">
        <v>56.153870005868399</v>
      </c>
      <c r="AP23643">
        <v>626.95410992024199</v>
      </c>
      <c r="AQ23643">
        <v>385.86457508072101</v>
      </c>
      <c r="AR23643">
        <v>945.30630556503399</v>
      </c>
      <c r="AS23643" s="11">
        <f t="shared" si="369"/>
        <v>0</v>
      </c>
    </row>
    <row r="23644" spans="1:45" x14ac:dyDescent="0.25">
      <c r="A23644">
        <v>23643</v>
      </c>
      <c r="B23644" s="11" t="s">
        <v>524</v>
      </c>
      <c r="C23644" s="1">
        <v>43904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13.5098350382929</v>
      </c>
      <c r="AM23644" s="11" t="s">
        <v>432</v>
      </c>
      <c r="AN23644">
        <v>3429.7041649265302</v>
      </c>
      <c r="AO23644">
        <v>59.318073699442401</v>
      </c>
      <c r="AP23644">
        <v>745.73151495953903</v>
      </c>
      <c r="AQ23644">
        <v>508.01145236230701</v>
      </c>
      <c r="AR23644">
        <v>1133.38067538173</v>
      </c>
      <c r="AS23644" s="11">
        <f t="shared" si="369"/>
        <v>0</v>
      </c>
    </row>
    <row r="23645" spans="1:45" x14ac:dyDescent="0.25">
      <c r="A23645">
        <v>23644</v>
      </c>
      <c r="B23645" s="11" t="s">
        <v>524</v>
      </c>
      <c r="C23645" s="1">
        <v>43905</v>
      </c>
      <c r="D23645">
        <v>0</v>
      </c>
      <c r="E23645">
        <v>0</v>
      </c>
      <c r="F23645">
        <v>0</v>
      </c>
      <c r="G23645">
        <v>0</v>
      </c>
      <c r="H23645">
        <v>0</v>
      </c>
      <c r="I23645">
        <v>0</v>
      </c>
      <c r="J23645">
        <v>0</v>
      </c>
      <c r="K23645">
        <v>0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>
        <v>0</v>
      </c>
      <c r="R23645">
        <v>0</v>
      </c>
      <c r="S23645">
        <v>0</v>
      </c>
      <c r="T23645">
        <v>0</v>
      </c>
      <c r="U23645">
        <v>0</v>
      </c>
      <c r="V23645">
        <v>0</v>
      </c>
      <c r="W23645">
        <v>0</v>
      </c>
      <c r="X23645">
        <v>0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18.69509258658</v>
      </c>
      <c r="AM23645" s="11" t="s">
        <v>432</v>
      </c>
      <c r="AN23645">
        <v>4020.5500955423499</v>
      </c>
      <c r="AO23645">
        <v>53.192897625086204</v>
      </c>
      <c r="AP23645">
        <v>857.18016953499205</v>
      </c>
      <c r="AQ23645">
        <v>577.35924098246005</v>
      </c>
      <c r="AR23645">
        <v>1268.21949158854</v>
      </c>
      <c r="AS23645" s="11">
        <f t="shared" si="369"/>
        <v>0</v>
      </c>
    </row>
    <row r="23646" spans="1:45" x14ac:dyDescent="0.25">
      <c r="A23646">
        <v>23645</v>
      </c>
      <c r="B23646" s="11" t="s">
        <v>524</v>
      </c>
      <c r="C23646" s="1">
        <v>43906</v>
      </c>
      <c r="D23646">
        <v>0</v>
      </c>
      <c r="E23646">
        <v>0</v>
      </c>
      <c r="F23646">
        <v>0</v>
      </c>
      <c r="G23646">
        <v>0</v>
      </c>
      <c r="H23646">
        <v>0</v>
      </c>
      <c r="I23646">
        <v>0</v>
      </c>
      <c r="J23646">
        <v>0</v>
      </c>
      <c r="K23646">
        <v>0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>
        <v>0</v>
      </c>
      <c r="R23646">
        <v>0</v>
      </c>
      <c r="S23646">
        <v>0</v>
      </c>
      <c r="T23646">
        <v>0</v>
      </c>
      <c r="U23646">
        <v>0</v>
      </c>
      <c r="V23646">
        <v>0</v>
      </c>
      <c r="W23646">
        <v>0</v>
      </c>
      <c r="X23646">
        <v>0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24.434202953648398</v>
      </c>
      <c r="AM23646" s="11" t="s">
        <v>432</v>
      </c>
      <c r="AN23646">
        <v>4654.45817263962</v>
      </c>
      <c r="AO23646">
        <v>48.8548252654276</v>
      </c>
      <c r="AP23646">
        <v>939.64614519488305</v>
      </c>
      <c r="AQ23646">
        <v>648.98823630778099</v>
      </c>
      <c r="AR23646">
        <v>1323.8063455664401</v>
      </c>
      <c r="AS23646" s="11">
        <f t="shared" si="369"/>
        <v>0</v>
      </c>
    </row>
    <row r="23647" spans="1:45" x14ac:dyDescent="0.25">
      <c r="A23647">
        <v>23646</v>
      </c>
      <c r="B23647" s="11" t="s">
        <v>524</v>
      </c>
      <c r="C23647" s="1">
        <v>43907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30.4772356468719</v>
      </c>
      <c r="AM23647" s="11" t="s">
        <v>432</v>
      </c>
      <c r="AN23647">
        <v>5303.9617093383804</v>
      </c>
      <c r="AO23647">
        <v>62.525622606058803</v>
      </c>
      <c r="AP23647">
        <v>992.14009706965203</v>
      </c>
      <c r="AQ23647">
        <v>775.81620287494104</v>
      </c>
      <c r="AR23647">
        <v>1348.3020383881801</v>
      </c>
      <c r="AS23647" s="11">
        <f t="shared" si="369"/>
        <v>0</v>
      </c>
    </row>
    <row r="23648" spans="1:45" x14ac:dyDescent="0.25">
      <c r="A23648">
        <v>23647</v>
      </c>
      <c r="B23648" s="11" t="s">
        <v>524</v>
      </c>
      <c r="C23648" s="1">
        <v>43908</v>
      </c>
      <c r="D23648">
        <v>3.8213216374268999</v>
      </c>
      <c r="E23648">
        <v>2.7222222222222201</v>
      </c>
      <c r="F23648">
        <v>5.7894736842105301</v>
      </c>
      <c r="G23648">
        <v>1</v>
      </c>
      <c r="H23648">
        <v>1</v>
      </c>
      <c r="I23648">
        <v>1</v>
      </c>
      <c r="J23648">
        <v>1</v>
      </c>
      <c r="K23648">
        <v>1</v>
      </c>
      <c r="L23648">
        <v>1</v>
      </c>
      <c r="M23648">
        <v>0</v>
      </c>
      <c r="N23648">
        <v>0</v>
      </c>
      <c r="O23648">
        <v>0</v>
      </c>
      <c r="P23648">
        <v>3.8213216374268999</v>
      </c>
      <c r="Q23648">
        <v>2.7222222222222201</v>
      </c>
      <c r="R23648">
        <v>5.7894736842105301</v>
      </c>
      <c r="S23648">
        <v>1</v>
      </c>
      <c r="T23648">
        <v>1</v>
      </c>
      <c r="U23648">
        <v>1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0</v>
      </c>
      <c r="AF23648">
        <v>0</v>
      </c>
      <c r="AG23648">
        <v>0</v>
      </c>
      <c r="AH23648">
        <v>0</v>
      </c>
      <c r="AI23648">
        <v>0</v>
      </c>
      <c r="AJ23648">
        <v>0</v>
      </c>
      <c r="AK23648" s="11" t="s">
        <v>432</v>
      </c>
      <c r="AL23648">
        <v>-36.494401867585097</v>
      </c>
      <c r="AM23648" s="11" t="s">
        <v>432</v>
      </c>
      <c r="AN23648">
        <v>5940.9194073368099</v>
      </c>
      <c r="AO23648">
        <v>90.382206442005696</v>
      </c>
      <c r="AP23648">
        <v>1024.9023246516599</v>
      </c>
      <c r="AQ23648">
        <v>869.99435532878601</v>
      </c>
      <c r="AR23648">
        <v>1319.3476280438099</v>
      </c>
      <c r="AS23648" s="11">
        <f t="shared" si="369"/>
        <v>0</v>
      </c>
    </row>
    <row r="23649" spans="1:45" x14ac:dyDescent="0.25">
      <c r="A23649">
        <v>23648</v>
      </c>
      <c r="B23649" s="11" t="s">
        <v>524</v>
      </c>
      <c r="C23649" s="1">
        <v>43909</v>
      </c>
      <c r="D23649">
        <v>11.504973684210499</v>
      </c>
      <c r="E23649">
        <v>9.2105263157894708</v>
      </c>
      <c r="F23649">
        <v>14.369736842105301</v>
      </c>
      <c r="G23649">
        <v>3</v>
      </c>
      <c r="H23649">
        <v>3</v>
      </c>
      <c r="I23649">
        <v>3</v>
      </c>
      <c r="J23649">
        <v>3</v>
      </c>
      <c r="K23649">
        <v>3</v>
      </c>
      <c r="L23649">
        <v>3</v>
      </c>
      <c r="M23649">
        <v>0</v>
      </c>
      <c r="N23649">
        <v>0</v>
      </c>
      <c r="O23649">
        <v>0</v>
      </c>
      <c r="P23649">
        <v>7.6836520467836298</v>
      </c>
      <c r="Q23649">
        <v>5.94729532163743</v>
      </c>
      <c r="R23649">
        <v>10.317105263157901</v>
      </c>
      <c r="S23649">
        <v>2</v>
      </c>
      <c r="T23649">
        <v>2</v>
      </c>
      <c r="U23649">
        <v>2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  <c r="AE23649">
        <v>0</v>
      </c>
      <c r="AF23649">
        <v>0</v>
      </c>
      <c r="AG23649">
        <v>0</v>
      </c>
      <c r="AH23649">
        <v>0</v>
      </c>
      <c r="AI23649">
        <v>0</v>
      </c>
      <c r="AJ23649">
        <v>0</v>
      </c>
      <c r="AK23649" s="11" t="s">
        <v>432</v>
      </c>
      <c r="AL23649">
        <v>-42.143175192222898</v>
      </c>
      <c r="AM23649" s="11" t="s">
        <v>432</v>
      </c>
      <c r="AN23649">
        <v>6543.2650504518397</v>
      </c>
      <c r="AO23649">
        <v>134.28431993740799</v>
      </c>
      <c r="AP23649">
        <v>1059.9761466560501</v>
      </c>
      <c r="AQ23649">
        <v>870.58375969740803</v>
      </c>
      <c r="AR23649">
        <v>1381.2507624709499</v>
      </c>
      <c r="AS23649" s="11">
        <f t="shared" si="369"/>
        <v>0</v>
      </c>
    </row>
    <row r="23650" spans="1:45" x14ac:dyDescent="0.25">
      <c r="A23650">
        <v>23649</v>
      </c>
      <c r="B23650" s="11" t="s">
        <v>524</v>
      </c>
      <c r="C23650" s="1">
        <v>43910</v>
      </c>
      <c r="D23650">
        <v>19.053619883040898</v>
      </c>
      <c r="E23650">
        <v>15.894736842105299</v>
      </c>
      <c r="F23650">
        <v>23</v>
      </c>
      <c r="G23650">
        <v>5</v>
      </c>
      <c r="H23650">
        <v>5</v>
      </c>
      <c r="I23650">
        <v>5</v>
      </c>
      <c r="J23650">
        <v>5</v>
      </c>
      <c r="K23650">
        <v>5</v>
      </c>
      <c r="L23650">
        <v>5</v>
      </c>
      <c r="M23650">
        <v>0</v>
      </c>
      <c r="N23650">
        <v>0</v>
      </c>
      <c r="O23650">
        <v>0</v>
      </c>
      <c r="P23650">
        <v>7.5486461988304097</v>
      </c>
      <c r="Q23650">
        <v>5.7894736842105301</v>
      </c>
      <c r="R23650">
        <v>10.317105263157901</v>
      </c>
      <c r="S23650">
        <v>2</v>
      </c>
      <c r="T23650">
        <v>2</v>
      </c>
      <c r="U23650">
        <v>2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  <c r="AE23650">
        <v>0</v>
      </c>
      <c r="AF23650">
        <v>0</v>
      </c>
      <c r="AG23650">
        <v>0</v>
      </c>
      <c r="AH23650">
        <v>0</v>
      </c>
      <c r="AI23650">
        <v>0</v>
      </c>
      <c r="AJ23650">
        <v>0</v>
      </c>
      <c r="AK23650" s="11" t="s">
        <v>432</v>
      </c>
      <c r="AL23650">
        <v>-47.127308840494202</v>
      </c>
      <c r="AM23650" s="11" t="s">
        <v>432</v>
      </c>
      <c r="AN23650">
        <v>7098.6982508562596</v>
      </c>
      <c r="AO23650">
        <v>173.478349904558</v>
      </c>
      <c r="AP23650">
        <v>1108.4393282870201</v>
      </c>
      <c r="AQ23650">
        <v>869.53359651743904</v>
      </c>
      <c r="AR23650">
        <v>1565.1254979757</v>
      </c>
      <c r="AS23650" s="11">
        <f t="shared" si="369"/>
        <v>0</v>
      </c>
    </row>
    <row r="23651" spans="1:45" x14ac:dyDescent="0.25">
      <c r="A23651">
        <v>23650</v>
      </c>
      <c r="B23651" s="11" t="s">
        <v>524</v>
      </c>
      <c r="C23651" s="1">
        <v>43911</v>
      </c>
      <c r="D23651">
        <v>26.667798245614001</v>
      </c>
      <c r="E23651">
        <v>22.947368421052602</v>
      </c>
      <c r="F23651">
        <v>30.95</v>
      </c>
      <c r="G23651">
        <v>7.2451140350877203</v>
      </c>
      <c r="H23651">
        <v>7.0526315789473699</v>
      </c>
      <c r="I23651">
        <v>7.5263157894736796</v>
      </c>
      <c r="J23651">
        <v>7.17986842105263</v>
      </c>
      <c r="K23651">
        <v>7</v>
      </c>
      <c r="L23651">
        <v>7.4210526315789496</v>
      </c>
      <c r="M23651">
        <v>0</v>
      </c>
      <c r="N23651">
        <v>0</v>
      </c>
      <c r="O23651">
        <v>0</v>
      </c>
      <c r="P23651">
        <v>7.6141783625731003</v>
      </c>
      <c r="Q23651">
        <v>5.7894736842105301</v>
      </c>
      <c r="R23651">
        <v>10.3157894736842</v>
      </c>
      <c r="S23651">
        <v>2.2451140350877199</v>
      </c>
      <c r="T23651">
        <v>2.0526315789473699</v>
      </c>
      <c r="U23651">
        <v>2.5263157894736801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  <c r="AE23651">
        <v>0</v>
      </c>
      <c r="AF23651">
        <v>0</v>
      </c>
      <c r="AG23651">
        <v>0</v>
      </c>
      <c r="AH23651">
        <v>0</v>
      </c>
      <c r="AI23651">
        <v>0</v>
      </c>
      <c r="AJ23651">
        <v>0</v>
      </c>
      <c r="AK23651" s="11" t="s">
        <v>432</v>
      </c>
      <c r="AL23651">
        <v>-51.241109613956297</v>
      </c>
      <c r="AM23651" s="11" t="s">
        <v>432</v>
      </c>
      <c r="AN23651">
        <v>7604.5226817516104</v>
      </c>
      <c r="AO23651">
        <v>207.22856407340601</v>
      </c>
      <c r="AP23651">
        <v>1188.06414773601</v>
      </c>
      <c r="AQ23651">
        <v>871.90662500987798</v>
      </c>
      <c r="AR23651">
        <v>1667.99128418859</v>
      </c>
      <c r="AS23651" s="11">
        <f t="shared" si="369"/>
        <v>0</v>
      </c>
    </row>
    <row r="23652" spans="1:45" x14ac:dyDescent="0.25">
      <c r="A23652">
        <v>23651</v>
      </c>
      <c r="B23652" s="11" t="s">
        <v>524</v>
      </c>
      <c r="C23652" s="1">
        <v>43912</v>
      </c>
      <c r="D23652">
        <v>34.255169590643298</v>
      </c>
      <c r="E23652">
        <v>30.052631578947398</v>
      </c>
      <c r="F23652">
        <v>39.2644736842105</v>
      </c>
      <c r="G23652">
        <v>9.7602105263157899</v>
      </c>
      <c r="H23652">
        <v>9.3684210526315805</v>
      </c>
      <c r="I23652">
        <v>10.210526315789499</v>
      </c>
      <c r="J23652">
        <v>9.5565350877193005</v>
      </c>
      <c r="K23652">
        <v>9.2105263157894708</v>
      </c>
      <c r="L23652">
        <v>9.9473684210526301</v>
      </c>
      <c r="M23652">
        <v>1</v>
      </c>
      <c r="N23652">
        <v>1</v>
      </c>
      <c r="O23652">
        <v>1</v>
      </c>
      <c r="P23652">
        <v>7.5873713450292399</v>
      </c>
      <c r="Q23652">
        <v>5.7894736842105301</v>
      </c>
      <c r="R23652">
        <v>10.4223684210526</v>
      </c>
      <c r="S23652">
        <v>2.51509649122807</v>
      </c>
      <c r="T23652">
        <v>2.2105263157894699</v>
      </c>
      <c r="U23652">
        <v>2.9473684210526301</v>
      </c>
      <c r="V23652">
        <v>1</v>
      </c>
      <c r="W23652">
        <v>1</v>
      </c>
      <c r="X23652">
        <v>1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  <c r="AE23652">
        <v>0</v>
      </c>
      <c r="AF23652">
        <v>0</v>
      </c>
      <c r="AG23652">
        <v>0</v>
      </c>
      <c r="AH23652">
        <v>0</v>
      </c>
      <c r="AI23652">
        <v>0</v>
      </c>
      <c r="AJ23652">
        <v>0</v>
      </c>
      <c r="AK23652" s="11" t="s">
        <v>432</v>
      </c>
      <c r="AL23652">
        <v>-54.387741297492298</v>
      </c>
      <c r="AM23652" s="11" t="s">
        <v>432</v>
      </c>
      <c r="AN23652">
        <v>8064.2829976899502</v>
      </c>
      <c r="AO23652">
        <v>229.079634285357</v>
      </c>
      <c r="AP23652">
        <v>1273.41391249453</v>
      </c>
      <c r="AQ23652">
        <v>920.92058949280101</v>
      </c>
      <c r="AR23652">
        <v>1751.72862712093</v>
      </c>
      <c r="AS23652" s="11">
        <f t="shared" si="369"/>
        <v>0</v>
      </c>
    </row>
    <row r="23653" spans="1:45" x14ac:dyDescent="0.25">
      <c r="A23653">
        <v>23652</v>
      </c>
      <c r="B23653" s="11" t="s">
        <v>524</v>
      </c>
      <c r="C23653" s="1">
        <v>43913</v>
      </c>
      <c r="D23653">
        <v>45.6490087719298</v>
      </c>
      <c r="E23653">
        <v>40.628947368421102</v>
      </c>
      <c r="F23653">
        <v>51.843421052631598</v>
      </c>
      <c r="G23653">
        <v>13.250298245613999</v>
      </c>
      <c r="H23653">
        <v>12.7368421052632</v>
      </c>
      <c r="I23653">
        <v>13.842105263157899</v>
      </c>
      <c r="J23653">
        <v>12.917532163742701</v>
      </c>
      <c r="K23653">
        <v>12.5</v>
      </c>
      <c r="L23653">
        <v>13.421052631578901</v>
      </c>
      <c r="M23653">
        <v>3</v>
      </c>
      <c r="N23653">
        <v>3</v>
      </c>
      <c r="O23653">
        <v>3</v>
      </c>
      <c r="P23653">
        <v>11.3938391812866</v>
      </c>
      <c r="Q23653">
        <v>9</v>
      </c>
      <c r="R23653">
        <v>14.317105263157901</v>
      </c>
      <c r="S23653">
        <v>3.4900877192982498</v>
      </c>
      <c r="T23653">
        <v>3.1578947368421102</v>
      </c>
      <c r="U23653">
        <v>3.8947368421052602</v>
      </c>
      <c r="V23653">
        <v>4</v>
      </c>
      <c r="W23653">
        <v>4</v>
      </c>
      <c r="X23653">
        <v>4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  <c r="AE23653">
        <v>1</v>
      </c>
      <c r="AF23653">
        <v>1</v>
      </c>
      <c r="AG23653">
        <v>1</v>
      </c>
      <c r="AH23653">
        <v>1</v>
      </c>
      <c r="AI23653">
        <v>1</v>
      </c>
      <c r="AJ23653">
        <v>1</v>
      </c>
      <c r="AK23653" s="11" t="s">
        <v>432</v>
      </c>
      <c r="AL23653">
        <v>-56.5717521945408</v>
      </c>
      <c r="AM23653" s="11" t="s">
        <v>432</v>
      </c>
      <c r="AN23653">
        <v>8482.9520289565407</v>
      </c>
      <c r="AO23653">
        <v>250.67984043905099</v>
      </c>
      <c r="AP23653">
        <v>1328.08569083831</v>
      </c>
      <c r="AQ23653">
        <v>1110.8613153994499</v>
      </c>
      <c r="AR23653">
        <v>1770.78239731915</v>
      </c>
      <c r="AS23653" s="11">
        <f t="shared" si="369"/>
        <v>0</v>
      </c>
    </row>
    <row r="23654" spans="1:45" x14ac:dyDescent="0.25">
      <c r="A23654">
        <v>23653</v>
      </c>
      <c r="B23654" s="11" t="s">
        <v>524</v>
      </c>
      <c r="C23654" s="1">
        <v>43914</v>
      </c>
      <c r="D23654">
        <v>63.660029239766097</v>
      </c>
      <c r="E23654">
        <v>57.840497076023397</v>
      </c>
      <c r="F23654">
        <v>70.842105263157904</v>
      </c>
      <c r="G23654">
        <v>17.751330409356701</v>
      </c>
      <c r="H23654">
        <v>17.0554824561403</v>
      </c>
      <c r="I23654">
        <v>18.526315789473699</v>
      </c>
      <c r="J23654">
        <v>17.2853304093567</v>
      </c>
      <c r="K23654">
        <v>16.7368421052632</v>
      </c>
      <c r="L23654">
        <v>17.894736842105299</v>
      </c>
      <c r="M23654">
        <v>2</v>
      </c>
      <c r="N23654">
        <v>2</v>
      </c>
      <c r="O23654">
        <v>2</v>
      </c>
      <c r="P23654">
        <v>19.0110204678363</v>
      </c>
      <c r="Q23654">
        <v>15.894736842105299</v>
      </c>
      <c r="R23654">
        <v>23.003947368420999</v>
      </c>
      <c r="S23654">
        <v>5.50103216374269</v>
      </c>
      <c r="T23654">
        <v>5.1578947368421098</v>
      </c>
      <c r="U23654">
        <v>5.8947368421052602</v>
      </c>
      <c r="V23654">
        <v>6</v>
      </c>
      <c r="W23654">
        <v>6</v>
      </c>
      <c r="X23654">
        <v>6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  <c r="AE23654">
        <v>2</v>
      </c>
      <c r="AF23654">
        <v>2</v>
      </c>
      <c r="AG23654">
        <v>2</v>
      </c>
      <c r="AH23654">
        <v>3</v>
      </c>
      <c r="AI23654">
        <v>3</v>
      </c>
      <c r="AJ23654">
        <v>3</v>
      </c>
      <c r="AK23654" s="11" t="s">
        <v>432</v>
      </c>
      <c r="AL23654">
        <v>-57.883405319691903</v>
      </c>
      <c r="AM23654" s="11" t="s">
        <v>432</v>
      </c>
      <c r="AN23654">
        <v>8862.96131418595</v>
      </c>
      <c r="AO23654">
        <v>274.521699829748</v>
      </c>
      <c r="AP23654">
        <v>1325.42989158209</v>
      </c>
      <c r="AQ23654">
        <v>1090.76533237886</v>
      </c>
      <c r="AR23654">
        <v>1705.49761280496</v>
      </c>
      <c r="AS23654" s="11">
        <f t="shared" si="369"/>
        <v>0</v>
      </c>
    </row>
    <row r="23655" spans="1:45" x14ac:dyDescent="0.25">
      <c r="A23655">
        <v>23654</v>
      </c>
      <c r="B23655" s="11" t="s">
        <v>524</v>
      </c>
      <c r="C23655" s="1">
        <v>43915</v>
      </c>
      <c r="D23655">
        <v>81.934804093567294</v>
      </c>
      <c r="E23655">
        <v>74.832236842105303</v>
      </c>
      <c r="F23655">
        <v>90.0552631578947</v>
      </c>
      <c r="G23655">
        <v>22.2441666666667</v>
      </c>
      <c r="H23655">
        <v>21.5</v>
      </c>
      <c r="I23655">
        <v>23.053947368421099</v>
      </c>
      <c r="J23655">
        <v>21.647149122807001</v>
      </c>
      <c r="K23655">
        <v>21</v>
      </c>
      <c r="L23655">
        <v>22.3684210526316</v>
      </c>
      <c r="M23655">
        <v>1</v>
      </c>
      <c r="N23655">
        <v>1</v>
      </c>
      <c r="O23655">
        <v>1</v>
      </c>
      <c r="P23655">
        <v>22.8509824561404</v>
      </c>
      <c r="Q23655">
        <v>19.313157894736801</v>
      </c>
      <c r="R23655">
        <v>27.157894736842099</v>
      </c>
      <c r="S23655">
        <v>6.4928362573099401</v>
      </c>
      <c r="T23655">
        <v>6.1578947368421098</v>
      </c>
      <c r="U23655">
        <v>6.8947368421052602</v>
      </c>
      <c r="V23655">
        <v>7</v>
      </c>
      <c r="W23655">
        <v>7</v>
      </c>
      <c r="X23655">
        <v>7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  <c r="AE23655">
        <v>2</v>
      </c>
      <c r="AF23655">
        <v>2</v>
      </c>
      <c r="AG23655">
        <v>2</v>
      </c>
      <c r="AH23655">
        <v>5</v>
      </c>
      <c r="AI23655">
        <v>5</v>
      </c>
      <c r="AJ23655">
        <v>5</v>
      </c>
      <c r="AK23655" s="11" t="s">
        <v>432</v>
      </c>
      <c r="AL23655">
        <v>-58.476007425486202</v>
      </c>
      <c r="AM23655" s="11" t="s">
        <v>432</v>
      </c>
      <c r="AN23655">
        <v>9203.0057574227194</v>
      </c>
      <c r="AO23655">
        <v>298.926939006216</v>
      </c>
      <c r="AP23655">
        <v>1293.1451462514499</v>
      </c>
      <c r="AQ23655">
        <v>1082.9674845864399</v>
      </c>
      <c r="AR23655">
        <v>1672.6117290289601</v>
      </c>
      <c r="AS23655" s="11">
        <f t="shared" si="369"/>
        <v>0</v>
      </c>
    </row>
    <row r="23656" spans="1:45" x14ac:dyDescent="0.25">
      <c r="A23656">
        <v>23655</v>
      </c>
      <c r="B23656" s="11" t="s">
        <v>524</v>
      </c>
      <c r="C23656" s="1">
        <v>43916</v>
      </c>
      <c r="D23656">
        <v>101.446251461988</v>
      </c>
      <c r="E23656">
        <v>93.051315789473705</v>
      </c>
      <c r="F23656">
        <v>110.84327485380101</v>
      </c>
      <c r="G23656">
        <v>27.984719298245601</v>
      </c>
      <c r="H23656">
        <v>27.052631578947398</v>
      </c>
      <c r="I23656">
        <v>28.894736842105299</v>
      </c>
      <c r="J23656">
        <v>27.196330409356701</v>
      </c>
      <c r="K23656">
        <v>26.421052631578899</v>
      </c>
      <c r="L23656">
        <v>28</v>
      </c>
      <c r="M23656">
        <v>1</v>
      </c>
      <c r="N23656">
        <v>1</v>
      </c>
      <c r="O23656">
        <v>1</v>
      </c>
      <c r="P23656">
        <v>26.680002923976598</v>
      </c>
      <c r="Q23656">
        <v>22.610307017543899</v>
      </c>
      <c r="R23656">
        <v>31.581578947368399</v>
      </c>
      <c r="S23656">
        <v>7.7405526315789501</v>
      </c>
      <c r="T23656">
        <v>7.3157894736842097</v>
      </c>
      <c r="U23656">
        <v>8.1677631578947292</v>
      </c>
      <c r="V23656">
        <v>8</v>
      </c>
      <c r="W23656">
        <v>8</v>
      </c>
      <c r="X23656">
        <v>8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  <c r="AE23656">
        <v>2</v>
      </c>
      <c r="AF23656">
        <v>2</v>
      </c>
      <c r="AG23656">
        <v>2</v>
      </c>
      <c r="AH23656">
        <v>7</v>
      </c>
      <c r="AI23656">
        <v>7</v>
      </c>
      <c r="AJ23656">
        <v>7</v>
      </c>
      <c r="AK23656" s="11" t="s">
        <v>432</v>
      </c>
      <c r="AL23656">
        <v>-58.5338812891194</v>
      </c>
      <c r="AM23656" s="11" t="s">
        <v>432</v>
      </c>
      <c r="AN23656">
        <v>9499.9438291813403</v>
      </c>
      <c r="AO23656">
        <v>326.450134165485</v>
      </c>
      <c r="AP23656">
        <v>1277.85954934908</v>
      </c>
      <c r="AQ23656">
        <v>1082.62097343811</v>
      </c>
      <c r="AR23656">
        <v>1664.2178184833499</v>
      </c>
      <c r="AS23656" s="11">
        <f t="shared" si="369"/>
        <v>0</v>
      </c>
    </row>
    <row r="23657" spans="1:45" x14ac:dyDescent="0.25">
      <c r="A23657">
        <v>23656</v>
      </c>
      <c r="B23657" s="11" t="s">
        <v>524</v>
      </c>
      <c r="C23657" s="1">
        <v>43917</v>
      </c>
      <c r="D23657">
        <v>124.65277485380101</v>
      </c>
      <c r="E23657">
        <v>115.73421052631601</v>
      </c>
      <c r="F23657">
        <v>134.947368421053</v>
      </c>
      <c r="G23657">
        <v>35.220728070175397</v>
      </c>
      <c r="H23657">
        <v>34.157894736842103</v>
      </c>
      <c r="I23657">
        <v>36.315789473684198</v>
      </c>
      <c r="J23657">
        <v>34.100502923976599</v>
      </c>
      <c r="K23657">
        <v>33.210526315789501</v>
      </c>
      <c r="L23657">
        <v>35</v>
      </c>
      <c r="M23657">
        <v>2</v>
      </c>
      <c r="N23657">
        <v>2</v>
      </c>
      <c r="O23657">
        <v>2</v>
      </c>
      <c r="P23657">
        <v>30.265081871345</v>
      </c>
      <c r="Q23657">
        <v>26.105263157894701</v>
      </c>
      <c r="R23657">
        <v>35.113888888888901</v>
      </c>
      <c r="S23657">
        <v>9.2360087719298196</v>
      </c>
      <c r="T23657">
        <v>8.6842105263157894</v>
      </c>
      <c r="U23657">
        <v>9.8888888888888893</v>
      </c>
      <c r="V23657">
        <v>10</v>
      </c>
      <c r="W23657">
        <v>10</v>
      </c>
      <c r="X23657">
        <v>1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  <c r="AE23657">
        <v>2</v>
      </c>
      <c r="AF23657">
        <v>2</v>
      </c>
      <c r="AG23657">
        <v>2</v>
      </c>
      <c r="AH23657">
        <v>9</v>
      </c>
      <c r="AI23657">
        <v>9</v>
      </c>
      <c r="AJ23657">
        <v>9</v>
      </c>
      <c r="AK23657" s="11" t="s">
        <v>432</v>
      </c>
      <c r="AL23657">
        <v>-58.2274453161941</v>
      </c>
      <c r="AM23657" s="11" t="s">
        <v>432</v>
      </c>
      <c r="AN23657">
        <v>9752.1803728241994</v>
      </c>
      <c r="AO23657">
        <v>341.17523209652597</v>
      </c>
      <c r="AP23657">
        <v>1303.73490280287</v>
      </c>
      <c r="AQ23657">
        <v>1082.3939328066399</v>
      </c>
      <c r="AR23657">
        <v>1735.2957748041599</v>
      </c>
      <c r="AS23657" s="11">
        <f t="shared" si="369"/>
        <v>0</v>
      </c>
    </row>
    <row r="23658" spans="1:45" x14ac:dyDescent="0.25">
      <c r="A23658">
        <v>23657</v>
      </c>
      <c r="B23658" s="11" t="s">
        <v>524</v>
      </c>
      <c r="C23658" s="1">
        <v>43918</v>
      </c>
      <c r="D23658">
        <v>155.648459064327</v>
      </c>
      <c r="E23658">
        <v>146.157894736842</v>
      </c>
      <c r="F23658">
        <v>166.528947368421</v>
      </c>
      <c r="G23658">
        <v>44.713681286549701</v>
      </c>
      <c r="H23658">
        <v>43.526315789473699</v>
      </c>
      <c r="I23658">
        <v>45.947368421052602</v>
      </c>
      <c r="J23658">
        <v>43.202143274853803</v>
      </c>
      <c r="K23658">
        <v>42.210526315789501</v>
      </c>
      <c r="L23658">
        <v>44.2631578947368</v>
      </c>
      <c r="M23658">
        <v>2</v>
      </c>
      <c r="N23658">
        <v>2</v>
      </c>
      <c r="O23658">
        <v>2</v>
      </c>
      <c r="P23658">
        <v>38.108830409356699</v>
      </c>
      <c r="Q23658">
        <v>33.315789473684198</v>
      </c>
      <c r="R23658">
        <v>43.315789473684198</v>
      </c>
      <c r="S23658">
        <v>11.4929532163743</v>
      </c>
      <c r="T23658">
        <v>10.9444444444444</v>
      </c>
      <c r="U23658">
        <v>12.157894736842101</v>
      </c>
      <c r="V23658">
        <v>12</v>
      </c>
      <c r="W23658">
        <v>12</v>
      </c>
      <c r="X23658">
        <v>12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  <c r="AE23658">
        <v>3</v>
      </c>
      <c r="AF23658">
        <v>3</v>
      </c>
      <c r="AG23658">
        <v>3</v>
      </c>
      <c r="AH23658">
        <v>12</v>
      </c>
      <c r="AI23658">
        <v>12</v>
      </c>
      <c r="AJ23658">
        <v>12</v>
      </c>
      <c r="AK23658" s="11" t="s">
        <v>432</v>
      </c>
      <c r="AL23658">
        <v>-57.692303119737304</v>
      </c>
      <c r="AM23658" s="11" t="s">
        <v>432</v>
      </c>
      <c r="AN23658">
        <v>9962.0245969071493</v>
      </c>
      <c r="AO23658">
        <v>345.41189628271798</v>
      </c>
      <c r="AP23658">
        <v>1344.28885211242</v>
      </c>
      <c r="AQ23658">
        <v>1085.3478746127601</v>
      </c>
      <c r="AR23658">
        <v>1808.53573091715</v>
      </c>
      <c r="AS23658" s="11">
        <f t="shared" si="369"/>
        <v>0</v>
      </c>
    </row>
    <row r="23659" spans="1:45" x14ac:dyDescent="0.25">
      <c r="A23659">
        <v>23658</v>
      </c>
      <c r="B23659" s="11" t="s">
        <v>524</v>
      </c>
      <c r="C23659" s="1">
        <v>43919</v>
      </c>
      <c r="D23659">
        <v>193.21415497076001</v>
      </c>
      <c r="E23659">
        <v>182.26315789473699</v>
      </c>
      <c r="F23659">
        <v>204.89736842105299</v>
      </c>
      <c r="G23659">
        <v>55.452394736842102</v>
      </c>
      <c r="H23659">
        <v>54.1109649122807</v>
      </c>
      <c r="I23659">
        <v>56.896052631578897</v>
      </c>
      <c r="J23659">
        <v>53.483558479532199</v>
      </c>
      <c r="K23659">
        <v>52.315789473684198</v>
      </c>
      <c r="L23659">
        <v>54.684210526315802</v>
      </c>
      <c r="M23659">
        <v>9</v>
      </c>
      <c r="N23659">
        <v>9</v>
      </c>
      <c r="O23659">
        <v>9</v>
      </c>
      <c r="P23659">
        <v>45.660230994152002</v>
      </c>
      <c r="Q23659">
        <v>40.788157894736798</v>
      </c>
      <c r="R23659">
        <v>51.421052631578902</v>
      </c>
      <c r="S23659">
        <v>13.7387134502924</v>
      </c>
      <c r="T23659">
        <v>13.105263157894701</v>
      </c>
      <c r="U23659">
        <v>14.4451754385965</v>
      </c>
      <c r="V23659">
        <v>21</v>
      </c>
      <c r="W23659">
        <v>21</v>
      </c>
      <c r="X23659">
        <v>21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  <c r="AE23659">
        <v>5</v>
      </c>
      <c r="AF23659">
        <v>5</v>
      </c>
      <c r="AG23659">
        <v>5</v>
      </c>
      <c r="AH23659">
        <v>17</v>
      </c>
      <c r="AI23659">
        <v>17</v>
      </c>
      <c r="AJ23659">
        <v>17</v>
      </c>
      <c r="AK23659" s="11" t="s">
        <v>432</v>
      </c>
      <c r="AL23659">
        <v>-57.025220358914297</v>
      </c>
      <c r="AM23659" s="11" t="s">
        <v>432</v>
      </c>
      <c r="AN23659">
        <v>10135.444405915099</v>
      </c>
      <c r="AO23659">
        <v>330.58188162862899</v>
      </c>
      <c r="AP23659">
        <v>1351.07785264532</v>
      </c>
      <c r="AQ23659">
        <v>1092.9041047496301</v>
      </c>
      <c r="AR23659">
        <v>1850.7610518440599</v>
      </c>
      <c r="AS23659" s="11">
        <f t="shared" si="369"/>
        <v>0</v>
      </c>
    </row>
    <row r="23660" spans="1:45" x14ac:dyDescent="0.25">
      <c r="A23660">
        <v>23659</v>
      </c>
      <c r="B23660" s="11" t="s">
        <v>524</v>
      </c>
      <c r="C23660" s="1">
        <v>43920</v>
      </c>
      <c r="D23660">
        <v>229.90455263157901</v>
      </c>
      <c r="E23660">
        <v>217.625511695906</v>
      </c>
      <c r="F23660">
        <v>242.84466374268999</v>
      </c>
      <c r="G23660">
        <v>65.422815789473702</v>
      </c>
      <c r="H23660">
        <v>63.842105263157897</v>
      </c>
      <c r="I23660">
        <v>67.001315789473693</v>
      </c>
      <c r="J23660">
        <v>62.926581871345</v>
      </c>
      <c r="K23660">
        <v>61.610307017543903</v>
      </c>
      <c r="L23660">
        <v>64.315789473684205</v>
      </c>
      <c r="M23660">
        <v>5</v>
      </c>
      <c r="N23660">
        <v>5</v>
      </c>
      <c r="O23660">
        <v>5</v>
      </c>
      <c r="P23660">
        <v>49.343684210526298</v>
      </c>
      <c r="Q23660">
        <v>43.830921052631602</v>
      </c>
      <c r="R23660">
        <v>55.5276315789474</v>
      </c>
      <c r="S23660">
        <v>14.9704210526316</v>
      </c>
      <c r="T23660">
        <v>14.3157894736842</v>
      </c>
      <c r="U23660">
        <v>15.7225877192982</v>
      </c>
      <c r="V23660">
        <v>26</v>
      </c>
      <c r="W23660">
        <v>26</v>
      </c>
      <c r="X23660">
        <v>26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  <c r="AE23660">
        <v>6</v>
      </c>
      <c r="AF23660">
        <v>6</v>
      </c>
      <c r="AG23660">
        <v>6</v>
      </c>
      <c r="AH23660">
        <v>23</v>
      </c>
      <c r="AI23660">
        <v>23</v>
      </c>
      <c r="AJ23660">
        <v>23</v>
      </c>
      <c r="AK23660" s="11" t="s">
        <v>432</v>
      </c>
      <c r="AL23660">
        <v>-56.288864545307902</v>
      </c>
      <c r="AM23660" s="11" t="s">
        <v>432</v>
      </c>
      <c r="AN23660">
        <v>10279.6585994542</v>
      </c>
      <c r="AO23660">
        <v>319.96064042312798</v>
      </c>
      <c r="AP23660">
        <v>1297.6290888702299</v>
      </c>
      <c r="AQ23660">
        <v>840.07587598935595</v>
      </c>
      <c r="AR23660">
        <v>1804.5428643436501</v>
      </c>
      <c r="AS23660" s="11">
        <f t="shared" si="369"/>
        <v>0</v>
      </c>
    </row>
    <row r="23661" spans="1:45" x14ac:dyDescent="0.25">
      <c r="A23661">
        <v>23660</v>
      </c>
      <c r="B23661" s="11" t="s">
        <v>524</v>
      </c>
      <c r="C23661" s="1">
        <v>43921</v>
      </c>
      <c r="D23661">
        <v>256.78597953216399</v>
      </c>
      <c r="E23661">
        <v>243.41710526315799</v>
      </c>
      <c r="F23661">
        <v>270.504605263158</v>
      </c>
      <c r="G23661">
        <v>73.892172514619901</v>
      </c>
      <c r="H23661">
        <v>72.157894736842096</v>
      </c>
      <c r="I23661">
        <v>75.684210526315795</v>
      </c>
      <c r="J23661">
        <v>70.750722222222194</v>
      </c>
      <c r="K23661">
        <v>69.314839181286501</v>
      </c>
      <c r="L23661">
        <v>72.210526315789494</v>
      </c>
      <c r="M23661">
        <v>8</v>
      </c>
      <c r="N23661">
        <v>8</v>
      </c>
      <c r="O23661">
        <v>8</v>
      </c>
      <c r="P23661">
        <v>45.656438596491199</v>
      </c>
      <c r="Q23661">
        <v>40.2092105263158</v>
      </c>
      <c r="R23661">
        <v>51.790570175438603</v>
      </c>
      <c r="S23661">
        <v>14.4693567251462</v>
      </c>
      <c r="T23661">
        <v>13.6842105263158</v>
      </c>
      <c r="U23661">
        <v>15.3157894736842</v>
      </c>
      <c r="V23661">
        <v>34</v>
      </c>
      <c r="W23661">
        <v>34</v>
      </c>
      <c r="X23661">
        <v>34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  <c r="AE23661">
        <v>7</v>
      </c>
      <c r="AF23661">
        <v>7</v>
      </c>
      <c r="AG23661">
        <v>7</v>
      </c>
      <c r="AH23661">
        <v>30</v>
      </c>
      <c r="AI23661">
        <v>30</v>
      </c>
      <c r="AJ23661">
        <v>30</v>
      </c>
      <c r="AK23661" s="11" t="s">
        <v>432</v>
      </c>
      <c r="AL23661">
        <v>-55.536900627064902</v>
      </c>
      <c r="AM23661" s="11" t="s">
        <v>432</v>
      </c>
      <c r="AN23661">
        <v>10400.4387355817</v>
      </c>
      <c r="AO23661">
        <v>315.25537214252898</v>
      </c>
      <c r="AP23661">
        <v>1200.9838961400901</v>
      </c>
      <c r="AQ23661">
        <v>814.16585274556201</v>
      </c>
      <c r="AR23661">
        <v>1734.2632453286001</v>
      </c>
      <c r="AS23661" s="11">
        <f t="shared" si="369"/>
        <v>0</v>
      </c>
    </row>
    <row r="23662" spans="1:45" x14ac:dyDescent="0.25">
      <c r="A23662">
        <v>23661</v>
      </c>
      <c r="B23662" s="11" t="s">
        <v>524</v>
      </c>
      <c r="C23662" s="1">
        <v>43922</v>
      </c>
      <c r="D23662">
        <v>276.13061988304099</v>
      </c>
      <c r="E23662">
        <v>262.52368421052603</v>
      </c>
      <c r="F23662">
        <v>290.21052631578902</v>
      </c>
      <c r="G23662">
        <v>80.861748538011696</v>
      </c>
      <c r="H23662">
        <v>78.947368421052602</v>
      </c>
      <c r="I23662">
        <v>82.843421052631598</v>
      </c>
      <c r="J23662">
        <v>76.936666666666696</v>
      </c>
      <c r="K23662">
        <v>75.368421052631604</v>
      </c>
      <c r="L23662">
        <v>78.578947368421098</v>
      </c>
      <c r="M23662">
        <v>8</v>
      </c>
      <c r="N23662">
        <v>8</v>
      </c>
      <c r="O23662">
        <v>8</v>
      </c>
      <c r="P23662">
        <v>41.702669590643303</v>
      </c>
      <c r="Q23662">
        <v>36.157894736842103</v>
      </c>
      <c r="R23662">
        <v>47.684210526315802</v>
      </c>
      <c r="S23662">
        <v>13.9695760233918</v>
      </c>
      <c r="T23662">
        <v>13.105263157894701</v>
      </c>
      <c r="U23662">
        <v>14.894736842105299</v>
      </c>
      <c r="V23662">
        <v>42</v>
      </c>
      <c r="W23662">
        <v>42</v>
      </c>
      <c r="X23662">
        <v>42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  <c r="AE23662">
        <v>8</v>
      </c>
      <c r="AF23662">
        <v>8</v>
      </c>
      <c r="AG23662">
        <v>8</v>
      </c>
      <c r="AH23662">
        <v>38</v>
      </c>
      <c r="AI23662">
        <v>38</v>
      </c>
      <c r="AJ23662">
        <v>38</v>
      </c>
      <c r="AK23662" s="11" t="s">
        <v>432</v>
      </c>
      <c r="AL23662">
        <v>-54.822349830557499</v>
      </c>
      <c r="AM23662" s="11" t="s">
        <v>432</v>
      </c>
      <c r="AN23662">
        <v>10500.860446135501</v>
      </c>
      <c r="AO23662">
        <v>328.28015378488197</v>
      </c>
      <c r="AP23662">
        <v>1108.47959128301</v>
      </c>
      <c r="AQ23662">
        <v>808.42785197822002</v>
      </c>
      <c r="AR23662">
        <v>1617.2932141741701</v>
      </c>
      <c r="AS23662" s="11">
        <f t="shared" si="369"/>
        <v>0</v>
      </c>
    </row>
    <row r="23663" spans="1:45" x14ac:dyDescent="0.25">
      <c r="A23663">
        <v>23662</v>
      </c>
      <c r="B23663" s="11" t="s">
        <v>524</v>
      </c>
      <c r="C23663" s="1">
        <v>43923</v>
      </c>
      <c r="D23663">
        <v>295.756160818713</v>
      </c>
      <c r="E23663">
        <v>281.57836257309901</v>
      </c>
      <c r="F23663">
        <v>310.78947368421098</v>
      </c>
      <c r="G23663">
        <v>88.042795321637399</v>
      </c>
      <c r="H23663">
        <v>85.842105263157904</v>
      </c>
      <c r="I23663">
        <v>90.263157894736807</v>
      </c>
      <c r="J23663">
        <v>83.278368421052605</v>
      </c>
      <c r="K23663">
        <v>81.473684210526301</v>
      </c>
      <c r="L23663">
        <v>85.157894736842096</v>
      </c>
      <c r="M23663">
        <v>3</v>
      </c>
      <c r="N23663">
        <v>3</v>
      </c>
      <c r="O23663">
        <v>3</v>
      </c>
      <c r="P23663">
        <v>45.566830409356697</v>
      </c>
      <c r="Q23663">
        <v>40.105263157894697</v>
      </c>
      <c r="R23663">
        <v>51.2631578947368</v>
      </c>
      <c r="S23663">
        <v>15.1810467836257</v>
      </c>
      <c r="T23663">
        <v>14.3684210526316</v>
      </c>
      <c r="U23663">
        <v>16.105263157894701</v>
      </c>
      <c r="V23663">
        <v>45</v>
      </c>
      <c r="W23663">
        <v>45</v>
      </c>
      <c r="X23663">
        <v>45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  <c r="AE23663">
        <v>10</v>
      </c>
      <c r="AF23663">
        <v>10</v>
      </c>
      <c r="AG23663">
        <v>10</v>
      </c>
      <c r="AH23663">
        <v>48</v>
      </c>
      <c r="AI23663">
        <v>48</v>
      </c>
      <c r="AJ23663">
        <v>48</v>
      </c>
      <c r="AK23663" s="11" t="s">
        <v>432</v>
      </c>
      <c r="AL23663">
        <v>-54.1967911963877</v>
      </c>
      <c r="AM23663" s="11" t="s">
        <v>432</v>
      </c>
      <c r="AN23663">
        <v>10581.893311497901</v>
      </c>
      <c r="AO23663">
        <v>343.85194275127498</v>
      </c>
      <c r="AP23663">
        <v>1074.7586077347901</v>
      </c>
      <c r="AQ23663">
        <v>808.97554623019801</v>
      </c>
      <c r="AR23663">
        <v>1482.69638225328</v>
      </c>
      <c r="AS23663" s="11">
        <f t="shared" si="369"/>
        <v>0</v>
      </c>
    </row>
    <row r="23664" spans="1:45" x14ac:dyDescent="0.25">
      <c r="A23664">
        <v>23663</v>
      </c>
      <c r="B23664" s="11" t="s">
        <v>524</v>
      </c>
      <c r="C23664" s="1">
        <v>43924</v>
      </c>
      <c r="D23664">
        <v>318.80280994152002</v>
      </c>
      <c r="E23664">
        <v>304.15526315789498</v>
      </c>
      <c r="F23664">
        <v>334.686842105263</v>
      </c>
      <c r="G23664">
        <v>94.748429824561399</v>
      </c>
      <c r="H23664">
        <v>92.388377192982404</v>
      </c>
      <c r="I23664">
        <v>97.157894736842096</v>
      </c>
      <c r="J23664">
        <v>89.276418128654996</v>
      </c>
      <c r="K23664">
        <v>87.262134502923999</v>
      </c>
      <c r="L23664">
        <v>91.317105263157899</v>
      </c>
      <c r="M23664">
        <v>20</v>
      </c>
      <c r="N23664">
        <v>20</v>
      </c>
      <c r="O23664">
        <v>20</v>
      </c>
      <c r="P23664">
        <v>53.3413099415205</v>
      </c>
      <c r="Q23664">
        <v>47.368421052631597</v>
      </c>
      <c r="R23664">
        <v>60.157894736842103</v>
      </c>
      <c r="S23664">
        <v>16.950748538011698</v>
      </c>
      <c r="T23664">
        <v>16.156725146198799</v>
      </c>
      <c r="U23664">
        <v>17.894736842105299</v>
      </c>
      <c r="V23664">
        <v>65</v>
      </c>
      <c r="W23664">
        <v>65</v>
      </c>
      <c r="X23664">
        <v>65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  <c r="AE23664">
        <v>12</v>
      </c>
      <c r="AF23664">
        <v>12</v>
      </c>
      <c r="AG23664">
        <v>12</v>
      </c>
      <c r="AH23664">
        <v>60</v>
      </c>
      <c r="AI23664">
        <v>60</v>
      </c>
      <c r="AJ23664">
        <v>60</v>
      </c>
      <c r="AK23664" s="11" t="s">
        <v>432</v>
      </c>
      <c r="AL23664">
        <v>-53.715708000281801</v>
      </c>
      <c r="AM23664" s="11" t="s">
        <v>432</v>
      </c>
      <c r="AN23664">
        <v>10643.875677415401</v>
      </c>
      <c r="AO23664">
        <v>352.75762408726001</v>
      </c>
      <c r="AP23664">
        <v>1124.6510675617701</v>
      </c>
      <c r="AQ23664">
        <v>807.99969948060505</v>
      </c>
      <c r="AR23664">
        <v>1666.8146471244299</v>
      </c>
      <c r="AS23664" s="11">
        <f t="shared" si="369"/>
        <v>0</v>
      </c>
    </row>
    <row r="23665" spans="1:45" x14ac:dyDescent="0.25">
      <c r="A23665">
        <v>23664</v>
      </c>
      <c r="B23665" s="11" t="s">
        <v>524</v>
      </c>
      <c r="C23665" s="1">
        <v>43925</v>
      </c>
      <c r="D23665">
        <v>342.18884210526301</v>
      </c>
      <c r="E23665">
        <v>327.26184210526299</v>
      </c>
      <c r="F23665">
        <v>358.37236842105301</v>
      </c>
      <c r="G23665">
        <v>100.942628654971</v>
      </c>
      <c r="H23665">
        <v>98.367543859649103</v>
      </c>
      <c r="I23665">
        <v>103.317105263158</v>
      </c>
      <c r="J23665">
        <v>94.891885964912305</v>
      </c>
      <c r="K23665">
        <v>92.789473684210506</v>
      </c>
      <c r="L23665">
        <v>96.947368421052602</v>
      </c>
      <c r="M23665">
        <v>20</v>
      </c>
      <c r="N23665">
        <v>20</v>
      </c>
      <c r="O23665">
        <v>20</v>
      </c>
      <c r="P23665">
        <v>61.025505847953198</v>
      </c>
      <c r="Q23665">
        <v>55.166447368421103</v>
      </c>
      <c r="R23665">
        <v>67.889035087719293</v>
      </c>
      <c r="S23665">
        <v>18.709295321637399</v>
      </c>
      <c r="T23665">
        <v>17.8888888888889</v>
      </c>
      <c r="U23665">
        <v>19.6315789473684</v>
      </c>
      <c r="V23665">
        <v>85</v>
      </c>
      <c r="W23665">
        <v>85</v>
      </c>
      <c r="X23665">
        <v>85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  <c r="AE23665">
        <v>13</v>
      </c>
      <c r="AF23665">
        <v>13</v>
      </c>
      <c r="AG23665">
        <v>13</v>
      </c>
      <c r="AH23665">
        <v>73</v>
      </c>
      <c r="AI23665">
        <v>73</v>
      </c>
      <c r="AJ23665">
        <v>73</v>
      </c>
      <c r="AK23665" s="11" t="s">
        <v>432</v>
      </c>
      <c r="AL23665">
        <v>-53.441045537155503</v>
      </c>
      <c r="AM23665" s="11" t="s">
        <v>432</v>
      </c>
      <c r="AN23665">
        <v>10687.4915538722</v>
      </c>
      <c r="AO23665">
        <v>332.84797695383901</v>
      </c>
      <c r="AP23665">
        <v>1223.0097691778401</v>
      </c>
      <c r="AQ23665">
        <v>810.20479692184801</v>
      </c>
      <c r="AR23665">
        <v>1748.4516524624501</v>
      </c>
      <c r="AS23665" s="11">
        <f t="shared" si="369"/>
        <v>0</v>
      </c>
    </row>
    <row r="23666" spans="1:45" x14ac:dyDescent="0.25">
      <c r="A23666">
        <v>23665</v>
      </c>
      <c r="B23666" s="11" t="s">
        <v>524</v>
      </c>
      <c r="C23666" s="1">
        <v>43926</v>
      </c>
      <c r="D23666">
        <v>359.41420467836298</v>
      </c>
      <c r="E23666">
        <v>344.1</v>
      </c>
      <c r="F23666">
        <v>376.36842105263202</v>
      </c>
      <c r="G23666">
        <v>106.43163157894701</v>
      </c>
      <c r="H23666">
        <v>103.94605263157899</v>
      </c>
      <c r="I23666">
        <v>109.00131578947401</v>
      </c>
      <c r="J23666">
        <v>99.734611111111107</v>
      </c>
      <c r="K23666">
        <v>97.6111111111111</v>
      </c>
      <c r="L23666">
        <v>102.105409356725</v>
      </c>
      <c r="M23666">
        <v>4</v>
      </c>
      <c r="N23666">
        <v>4</v>
      </c>
      <c r="O23666">
        <v>4</v>
      </c>
      <c r="P23666">
        <v>60.916017543859702</v>
      </c>
      <c r="Q23666">
        <v>54.578947368421098</v>
      </c>
      <c r="R23666">
        <v>67.7919590643275</v>
      </c>
      <c r="S23666">
        <v>18.979090643274901</v>
      </c>
      <c r="T23666">
        <v>18.157894736842099</v>
      </c>
      <c r="U23666">
        <v>19.894736842105299</v>
      </c>
      <c r="V23666">
        <v>89</v>
      </c>
      <c r="W23666">
        <v>89</v>
      </c>
      <c r="X23666">
        <v>89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  <c r="AE23666">
        <v>12</v>
      </c>
      <c r="AF23666">
        <v>12</v>
      </c>
      <c r="AG23666">
        <v>12</v>
      </c>
      <c r="AH23666">
        <v>85</v>
      </c>
      <c r="AI23666">
        <v>85</v>
      </c>
      <c r="AJ23666">
        <v>85</v>
      </c>
      <c r="AK23666" s="11" t="s">
        <v>432</v>
      </c>
      <c r="AL23666">
        <v>-53.430350656698202</v>
      </c>
      <c r="AM23666" s="11" t="s">
        <v>432</v>
      </c>
      <c r="AN23666">
        <v>10713.5257057829</v>
      </c>
      <c r="AO23666">
        <v>294.97376849980299</v>
      </c>
      <c r="AP23666">
        <v>1289.18550704833</v>
      </c>
      <c r="AQ23666">
        <v>988.38889287339703</v>
      </c>
      <c r="AR23666">
        <v>1789.3703306357299</v>
      </c>
      <c r="AS23666" s="11">
        <f t="shared" si="369"/>
        <v>0</v>
      </c>
    </row>
    <row r="23667" spans="1:45" x14ac:dyDescent="0.25">
      <c r="A23667">
        <v>23666</v>
      </c>
      <c r="B23667" s="11" t="s">
        <v>524</v>
      </c>
      <c r="C23667" s="1">
        <v>43927</v>
      </c>
      <c r="D23667">
        <v>374.99027777777798</v>
      </c>
      <c r="E23667">
        <v>358.78684210526302</v>
      </c>
      <c r="F23667">
        <v>392.16710526315802</v>
      </c>
      <c r="G23667">
        <v>113.415143274854</v>
      </c>
      <c r="H23667">
        <v>110.682894736842</v>
      </c>
      <c r="I23667">
        <v>116.159210526316</v>
      </c>
      <c r="J23667">
        <v>105.92817836257299</v>
      </c>
      <c r="K23667">
        <v>103.665789473684</v>
      </c>
      <c r="L23667">
        <v>108.26578947368399</v>
      </c>
      <c r="M23667">
        <v>3</v>
      </c>
      <c r="N23667">
        <v>3</v>
      </c>
      <c r="O23667">
        <v>3</v>
      </c>
      <c r="P23667">
        <v>60.738710526315799</v>
      </c>
      <c r="Q23667">
        <v>54.2631578947368</v>
      </c>
      <c r="R23667">
        <v>68.317105263157899</v>
      </c>
      <c r="S23667">
        <v>19.484543859649101</v>
      </c>
      <c r="T23667">
        <v>18.526315789473699</v>
      </c>
      <c r="U23667">
        <v>20.526315789473699</v>
      </c>
      <c r="V23667">
        <v>92</v>
      </c>
      <c r="W23667">
        <v>92</v>
      </c>
      <c r="X23667">
        <v>92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  <c r="AE23667">
        <v>11</v>
      </c>
      <c r="AF23667">
        <v>11</v>
      </c>
      <c r="AG23667">
        <v>11</v>
      </c>
      <c r="AH23667">
        <v>96</v>
      </c>
      <c r="AI23667">
        <v>96</v>
      </c>
      <c r="AJ23667">
        <v>96</v>
      </c>
      <c r="AK23667" s="11" t="s">
        <v>432</v>
      </c>
      <c r="AL23667">
        <v>-53.705839210666603</v>
      </c>
      <c r="AM23667" s="11" t="s">
        <v>432</v>
      </c>
      <c r="AN23667">
        <v>10721.7879915718</v>
      </c>
      <c r="AO23667">
        <v>256.865372499567</v>
      </c>
      <c r="AP23667">
        <v>1260.9163584605801</v>
      </c>
      <c r="AQ23667">
        <v>826.19354921253398</v>
      </c>
      <c r="AR23667">
        <v>1739.7610860843599</v>
      </c>
      <c r="AS23667" s="11">
        <f t="shared" si="369"/>
        <v>0</v>
      </c>
    </row>
    <row r="23668" spans="1:45" x14ac:dyDescent="0.25">
      <c r="A23668">
        <v>23667</v>
      </c>
      <c r="B23668" s="11" t="s">
        <v>524</v>
      </c>
      <c r="C23668" s="1">
        <v>43928</v>
      </c>
      <c r="D23668">
        <v>386.41458187134498</v>
      </c>
      <c r="E23668">
        <v>370.499342105263</v>
      </c>
      <c r="F23668">
        <v>403.26491228070199</v>
      </c>
      <c r="G23668">
        <v>119.871754385965</v>
      </c>
      <c r="H23668">
        <v>116.99868421052599</v>
      </c>
      <c r="I23668">
        <v>122.79210526315801</v>
      </c>
      <c r="J23668">
        <v>111.48260526315801</v>
      </c>
      <c r="K23668">
        <v>108.944444444444</v>
      </c>
      <c r="L23668">
        <v>114</v>
      </c>
      <c r="M23668">
        <v>19</v>
      </c>
      <c r="N23668">
        <v>19</v>
      </c>
      <c r="O23668">
        <v>19</v>
      </c>
      <c r="P23668">
        <v>53.375108187134501</v>
      </c>
      <c r="Q23668">
        <v>47.942105263157899</v>
      </c>
      <c r="R23668">
        <v>59.685526315789502</v>
      </c>
      <c r="S23668">
        <v>17.949447368421101</v>
      </c>
      <c r="T23668">
        <v>16.947368421052602</v>
      </c>
      <c r="U23668">
        <v>19.052631578947398</v>
      </c>
      <c r="V23668">
        <v>111</v>
      </c>
      <c r="W23668">
        <v>111</v>
      </c>
      <c r="X23668">
        <v>111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  <c r="AE23668">
        <v>12</v>
      </c>
      <c r="AF23668">
        <v>12</v>
      </c>
      <c r="AG23668">
        <v>12</v>
      </c>
      <c r="AH23668">
        <v>108</v>
      </c>
      <c r="AI23668">
        <v>108</v>
      </c>
      <c r="AJ23668">
        <v>108</v>
      </c>
      <c r="AK23668" s="11" t="s">
        <v>432</v>
      </c>
      <c r="AL23668">
        <v>-54.229822091171201</v>
      </c>
      <c r="AM23668" s="11" t="s">
        <v>432</v>
      </c>
      <c r="AN23668">
        <v>10710.322641999701</v>
      </c>
      <c r="AO23668">
        <v>249.76054037365401</v>
      </c>
      <c r="AP23668">
        <v>1140.97767706632</v>
      </c>
      <c r="AQ23668">
        <v>651.56320583584295</v>
      </c>
      <c r="AR23668">
        <v>1676.01550816693</v>
      </c>
      <c r="AS23668" s="11">
        <f t="shared" si="369"/>
        <v>0</v>
      </c>
    </row>
    <row r="23669" spans="1:45" x14ac:dyDescent="0.25">
      <c r="A23669">
        <v>23668</v>
      </c>
      <c r="B23669" s="11" t="s">
        <v>524</v>
      </c>
      <c r="C23669" s="1">
        <v>43929</v>
      </c>
      <c r="D23669">
        <v>399.266730994152</v>
      </c>
      <c r="E23669">
        <v>382.52149122806998</v>
      </c>
      <c r="F23669">
        <v>416.21184210526297</v>
      </c>
      <c r="G23669">
        <v>125.112549707602</v>
      </c>
      <c r="H23669">
        <v>122.052631578947</v>
      </c>
      <c r="I23669">
        <v>128.159210526316</v>
      </c>
      <c r="J23669">
        <v>115.865125730994</v>
      </c>
      <c r="K23669">
        <v>113.27741228070199</v>
      </c>
      <c r="L23669">
        <v>118.473684210526</v>
      </c>
      <c r="M23669">
        <v>10</v>
      </c>
      <c r="N23669">
        <v>10</v>
      </c>
      <c r="O23669">
        <v>10</v>
      </c>
      <c r="P23669">
        <v>53.360619883040897</v>
      </c>
      <c r="Q23669">
        <v>47.210526315789501</v>
      </c>
      <c r="R23669">
        <v>59.742105263157903</v>
      </c>
      <c r="S23669">
        <v>17.9813479532164</v>
      </c>
      <c r="T23669">
        <v>17</v>
      </c>
      <c r="U23669">
        <v>19.105263157894701</v>
      </c>
      <c r="V23669">
        <v>121</v>
      </c>
      <c r="W23669">
        <v>121</v>
      </c>
      <c r="X23669">
        <v>121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  <c r="AE23669">
        <v>14</v>
      </c>
      <c r="AF23669">
        <v>14</v>
      </c>
      <c r="AG23669">
        <v>14</v>
      </c>
      <c r="AH23669">
        <v>122</v>
      </c>
      <c r="AI23669">
        <v>122</v>
      </c>
      <c r="AJ23669">
        <v>122</v>
      </c>
      <c r="AK23669" s="11" t="s">
        <v>432</v>
      </c>
      <c r="AL23669">
        <v>-54.902856312038999</v>
      </c>
      <c r="AM23669" s="11" t="s">
        <v>432</v>
      </c>
      <c r="AN23669">
        <v>10675.838195454</v>
      </c>
      <c r="AO23669">
        <v>267.86472702083103</v>
      </c>
      <c r="AP23669">
        <v>982.28149791337501</v>
      </c>
      <c r="AQ23669">
        <v>624.76159478238901</v>
      </c>
      <c r="AR23669">
        <v>1566.17187821933</v>
      </c>
      <c r="AS23669" s="11">
        <f t="shared" si="369"/>
        <v>0</v>
      </c>
    </row>
    <row r="23670" spans="1:45" x14ac:dyDescent="0.25">
      <c r="A23670">
        <v>23669</v>
      </c>
      <c r="B23670" s="11" t="s">
        <v>524</v>
      </c>
      <c r="C23670" s="1">
        <v>43930</v>
      </c>
      <c r="D23670">
        <v>407.36249415204702</v>
      </c>
      <c r="E23670">
        <v>390.996052631579</v>
      </c>
      <c r="F23670">
        <v>425.318421052632</v>
      </c>
      <c r="G23670">
        <v>127.858812865497</v>
      </c>
      <c r="H23670">
        <v>124.72127192982499</v>
      </c>
      <c r="I23670">
        <v>131.210526315789</v>
      </c>
      <c r="J23670">
        <v>117.893078947368</v>
      </c>
      <c r="K23670">
        <v>115.261842105263</v>
      </c>
      <c r="L23670">
        <v>120.579751461988</v>
      </c>
      <c r="M23670">
        <v>20</v>
      </c>
      <c r="N23670">
        <v>20</v>
      </c>
      <c r="O23670">
        <v>20</v>
      </c>
      <c r="P23670">
        <v>53.173590643274899</v>
      </c>
      <c r="Q23670">
        <v>47.940570175438602</v>
      </c>
      <c r="R23670">
        <v>59.107894736842098</v>
      </c>
      <c r="S23670">
        <v>17.982271929824599</v>
      </c>
      <c r="T23670">
        <v>17</v>
      </c>
      <c r="U23670">
        <v>19.105263157894701</v>
      </c>
      <c r="V23670">
        <v>141</v>
      </c>
      <c r="W23670">
        <v>141</v>
      </c>
      <c r="X23670">
        <v>141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  <c r="AE23670">
        <v>16</v>
      </c>
      <c r="AF23670">
        <v>16</v>
      </c>
      <c r="AG23670">
        <v>16</v>
      </c>
      <c r="AH23670">
        <v>138</v>
      </c>
      <c r="AI23670">
        <v>138</v>
      </c>
      <c r="AJ23670">
        <v>138</v>
      </c>
      <c r="AK23670" s="11" t="s">
        <v>432</v>
      </c>
      <c r="AL23670">
        <v>-55.578959765652499</v>
      </c>
      <c r="AM23670" s="11" t="s">
        <v>432</v>
      </c>
      <c r="AN23670">
        <v>10615.411090488</v>
      </c>
      <c r="AO23670">
        <v>288.79368139058801</v>
      </c>
      <c r="AP23670">
        <v>857.39025606869598</v>
      </c>
      <c r="AQ23670">
        <v>620.29519336859596</v>
      </c>
      <c r="AR23670">
        <v>1302.67541837059</v>
      </c>
      <c r="AS23670" s="11">
        <f t="shared" si="369"/>
        <v>0</v>
      </c>
    </row>
    <row r="23671" spans="1:45" x14ac:dyDescent="0.25">
      <c r="A23671">
        <v>23670</v>
      </c>
      <c r="B23671" s="11" t="s">
        <v>524</v>
      </c>
      <c r="C23671" s="1">
        <v>43931</v>
      </c>
      <c r="D23671">
        <v>415.82695321637402</v>
      </c>
      <c r="E23671">
        <v>399.381944444444</v>
      </c>
      <c r="F23671">
        <v>433.95</v>
      </c>
      <c r="G23671">
        <v>129.835312865497</v>
      </c>
      <c r="H23671">
        <v>126.630263157895</v>
      </c>
      <c r="I23671">
        <v>133.157894736842</v>
      </c>
      <c r="J23671">
        <v>119.34674853801199</v>
      </c>
      <c r="K23671">
        <v>116.57763157894701</v>
      </c>
      <c r="L23671">
        <v>122.157894736842</v>
      </c>
      <c r="M23671">
        <v>20</v>
      </c>
      <c r="N23671">
        <v>20</v>
      </c>
      <c r="O23671">
        <v>20</v>
      </c>
      <c r="P23671">
        <v>60.822257309941499</v>
      </c>
      <c r="Q23671">
        <v>54.610307017543903</v>
      </c>
      <c r="R23671">
        <v>67.739473684210495</v>
      </c>
      <c r="S23671">
        <v>19.469453216374301</v>
      </c>
      <c r="T23671">
        <v>18.526315789473699</v>
      </c>
      <c r="U23671">
        <v>20.421637426900599</v>
      </c>
      <c r="V23671">
        <v>161</v>
      </c>
      <c r="W23671">
        <v>161</v>
      </c>
      <c r="X23671">
        <v>161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  <c r="AE23671">
        <v>16</v>
      </c>
      <c r="AF23671">
        <v>16</v>
      </c>
      <c r="AG23671">
        <v>16</v>
      </c>
      <c r="AH23671">
        <v>154</v>
      </c>
      <c r="AI23671">
        <v>154</v>
      </c>
      <c r="AJ23671">
        <v>154</v>
      </c>
      <c r="AK23671" s="11" t="s">
        <v>432</v>
      </c>
      <c r="AL23671">
        <v>-56.0821447102688</v>
      </c>
      <c r="AM23671" s="11" t="s">
        <v>432</v>
      </c>
      <c r="AN23671">
        <v>10528.587614190399</v>
      </c>
      <c r="AO23671">
        <v>289.01757904587203</v>
      </c>
      <c r="AP23671">
        <v>808.59276458512102</v>
      </c>
      <c r="AQ23671">
        <v>620.71543137883305</v>
      </c>
      <c r="AR23671">
        <v>1093.3946686085701</v>
      </c>
      <c r="AS23671" s="11">
        <f t="shared" si="369"/>
        <v>0</v>
      </c>
    </row>
    <row r="23672" spans="1:45" x14ac:dyDescent="0.25">
      <c r="A23672">
        <v>23671</v>
      </c>
      <c r="B23672" s="11" t="s">
        <v>524</v>
      </c>
      <c r="C23672" s="1">
        <v>43932</v>
      </c>
      <c r="D23672">
        <v>422.65971052631602</v>
      </c>
      <c r="E23672">
        <v>406.49802631579001</v>
      </c>
      <c r="F23672">
        <v>440.42236842105302</v>
      </c>
      <c r="G23672">
        <v>132.55929532163699</v>
      </c>
      <c r="H23672">
        <v>129.36710526315801</v>
      </c>
      <c r="I23672">
        <v>135.89736842105299</v>
      </c>
      <c r="J23672">
        <v>121.613985380117</v>
      </c>
      <c r="K23672">
        <v>118.99868421052599</v>
      </c>
      <c r="L23672">
        <v>124.53026315789501</v>
      </c>
      <c r="M23672">
        <v>10</v>
      </c>
      <c r="N23672">
        <v>10</v>
      </c>
      <c r="O23672">
        <v>10</v>
      </c>
      <c r="P23672">
        <v>64.402652046783601</v>
      </c>
      <c r="Q23672">
        <v>58.330263157894699</v>
      </c>
      <c r="R23672">
        <v>70.897368421052605</v>
      </c>
      <c r="S23672">
        <v>20.4626959064327</v>
      </c>
      <c r="T23672">
        <v>19.526315789473699</v>
      </c>
      <c r="U23672">
        <v>21.473684210526301</v>
      </c>
      <c r="V23672">
        <v>171</v>
      </c>
      <c r="W23672">
        <v>171</v>
      </c>
      <c r="X23672">
        <v>171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  <c r="AE23672">
        <v>16</v>
      </c>
      <c r="AF23672">
        <v>16</v>
      </c>
      <c r="AG23672">
        <v>16</v>
      </c>
      <c r="AH23672">
        <v>170</v>
      </c>
      <c r="AI23672">
        <v>170</v>
      </c>
      <c r="AJ23672">
        <v>170</v>
      </c>
      <c r="AK23672" s="11" t="s">
        <v>432</v>
      </c>
      <c r="AL23672">
        <v>-56.2480334693537</v>
      </c>
      <c r="AM23672" s="11" t="s">
        <v>432</v>
      </c>
      <c r="AN23672">
        <v>10418.7407910169</v>
      </c>
      <c r="AO23672">
        <v>261.88995714583803</v>
      </c>
      <c r="AP23672">
        <v>838.26791230173296</v>
      </c>
      <c r="AQ23672">
        <v>619.96667804636002</v>
      </c>
      <c r="AR23672">
        <v>1212.8030521686801</v>
      </c>
      <c r="AS23672" s="11">
        <f t="shared" si="369"/>
        <v>0</v>
      </c>
    </row>
    <row r="23673" spans="1:45" x14ac:dyDescent="0.25">
      <c r="A23673">
        <v>23672</v>
      </c>
      <c r="B23673" s="11" t="s">
        <v>524</v>
      </c>
      <c r="C23673" s="1">
        <v>43933</v>
      </c>
      <c r="D23673">
        <v>429.67694444444402</v>
      </c>
      <c r="E23673">
        <v>412.41842105263203</v>
      </c>
      <c r="F23673">
        <v>446.40021929824599</v>
      </c>
      <c r="G23673">
        <v>135.05420760233901</v>
      </c>
      <c r="H23673">
        <v>131.68421052631601</v>
      </c>
      <c r="I23673">
        <v>138.42236842105299</v>
      </c>
      <c r="J23673">
        <v>123.723365497076</v>
      </c>
      <c r="K23673">
        <v>121.05548245614</v>
      </c>
      <c r="L23673">
        <v>126.631578947368</v>
      </c>
      <c r="M23673">
        <v>18</v>
      </c>
      <c r="N23673">
        <v>18</v>
      </c>
      <c r="O23673">
        <v>18</v>
      </c>
      <c r="P23673">
        <v>64.692456140350899</v>
      </c>
      <c r="Q23673">
        <v>58.2092105263158</v>
      </c>
      <c r="R23673">
        <v>71.632894736842104</v>
      </c>
      <c r="S23673">
        <v>20.465333333333302</v>
      </c>
      <c r="T23673">
        <v>19.526315789473699</v>
      </c>
      <c r="U23673">
        <v>21.4444444444444</v>
      </c>
      <c r="V23673">
        <v>189</v>
      </c>
      <c r="W23673">
        <v>189</v>
      </c>
      <c r="X23673">
        <v>189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  <c r="AE23673">
        <v>14.000999999999999</v>
      </c>
      <c r="AF23673">
        <v>14</v>
      </c>
      <c r="AG23673">
        <v>14</v>
      </c>
      <c r="AH23673">
        <v>184.001</v>
      </c>
      <c r="AI23673">
        <v>184</v>
      </c>
      <c r="AJ23673">
        <v>184</v>
      </c>
      <c r="AK23673" s="11" t="s">
        <v>432</v>
      </c>
      <c r="AL23673">
        <v>-55.986160056198798</v>
      </c>
      <c r="AM23673" s="11" t="s">
        <v>432</v>
      </c>
      <c r="AN23673">
        <v>10293.0253598785</v>
      </c>
      <c r="AO23673">
        <v>220.85280018765499</v>
      </c>
      <c r="AP23673">
        <v>895.229471542998</v>
      </c>
      <c r="AQ23673">
        <v>621.65861795215199</v>
      </c>
      <c r="AR23673">
        <v>1265.31339675206</v>
      </c>
      <c r="AS23673" s="11">
        <f t="shared" si="369"/>
        <v>0</v>
      </c>
    </row>
    <row r="23674" spans="1:45" x14ac:dyDescent="0.25">
      <c r="A23674">
        <v>23673</v>
      </c>
      <c r="B23674" s="11" t="s">
        <v>524</v>
      </c>
      <c r="C23674" s="1">
        <v>43934</v>
      </c>
      <c r="D23674">
        <v>426.98437426900603</v>
      </c>
      <c r="E23674">
        <v>410.99736842105301</v>
      </c>
      <c r="F23674">
        <v>443.32105263157899</v>
      </c>
      <c r="G23674">
        <v>136.54482163742699</v>
      </c>
      <c r="H23674">
        <v>133.42105263157899</v>
      </c>
      <c r="I23674">
        <v>139.94999999999999</v>
      </c>
      <c r="J23674">
        <v>124.79960233918101</v>
      </c>
      <c r="K23674">
        <v>122.262134502924</v>
      </c>
      <c r="L23674">
        <v>127.790789473684</v>
      </c>
      <c r="M23674">
        <v>12</v>
      </c>
      <c r="N23674">
        <v>12</v>
      </c>
      <c r="O23674">
        <v>12</v>
      </c>
      <c r="P23674">
        <v>53.300877192982497</v>
      </c>
      <c r="Q23674">
        <v>47.387061403508802</v>
      </c>
      <c r="R23674">
        <v>59.5276315789474</v>
      </c>
      <c r="S23674">
        <v>17.960970760233899</v>
      </c>
      <c r="T23674">
        <v>17.052631578947398</v>
      </c>
      <c r="U23674">
        <v>19.052631578947398</v>
      </c>
      <c r="V23674">
        <v>201</v>
      </c>
      <c r="W23674">
        <v>201</v>
      </c>
      <c r="X23674">
        <v>201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  <c r="AE23674">
        <v>14</v>
      </c>
      <c r="AF23674">
        <v>14</v>
      </c>
      <c r="AG23674">
        <v>14</v>
      </c>
      <c r="AH23674">
        <v>198.001</v>
      </c>
      <c r="AI23674">
        <v>198</v>
      </c>
      <c r="AJ23674">
        <v>198</v>
      </c>
      <c r="AK23674" s="11" t="s">
        <v>432</v>
      </c>
      <c r="AL23674">
        <v>-55.255734780425897</v>
      </c>
      <c r="AM23674" s="11" t="s">
        <v>432</v>
      </c>
      <c r="AN23674">
        <v>10161.0889016213</v>
      </c>
      <c r="AO23674">
        <v>184.625050150291</v>
      </c>
      <c r="AP23674">
        <v>922.62095854274901</v>
      </c>
      <c r="AQ23674">
        <v>721.82018941169201</v>
      </c>
      <c r="AR23674">
        <v>1289.5805470934599</v>
      </c>
      <c r="AS23674" s="11">
        <f t="shared" si="369"/>
        <v>0</v>
      </c>
    </row>
    <row r="23675" spans="1:45" x14ac:dyDescent="0.25">
      <c r="A23675">
        <v>23674</v>
      </c>
      <c r="B23675" s="11" t="s">
        <v>524</v>
      </c>
      <c r="C23675" s="1">
        <v>43935</v>
      </c>
      <c r="D23675">
        <v>417.34945029239799</v>
      </c>
      <c r="E23675">
        <v>401.15657894736802</v>
      </c>
      <c r="F23675">
        <v>434.21052631578902</v>
      </c>
      <c r="G23675">
        <v>134.77496491228101</v>
      </c>
      <c r="H23675">
        <v>131.47368421052599</v>
      </c>
      <c r="I23675">
        <v>138.317105263158</v>
      </c>
      <c r="J23675">
        <v>122.706236842105</v>
      </c>
      <c r="K23675">
        <v>119.947368421053</v>
      </c>
      <c r="L23675">
        <v>125.789473684211</v>
      </c>
      <c r="M23675">
        <v>10</v>
      </c>
      <c r="N23675">
        <v>10</v>
      </c>
      <c r="O23675">
        <v>10</v>
      </c>
      <c r="P23675">
        <v>41.762684210526302</v>
      </c>
      <c r="Q23675">
        <v>36.7767543859649</v>
      </c>
      <c r="R23675">
        <v>47.422368421052603</v>
      </c>
      <c r="S23675">
        <v>15.199719298245601</v>
      </c>
      <c r="T23675">
        <v>14.157894736842101</v>
      </c>
      <c r="U23675">
        <v>16.3684210526316</v>
      </c>
      <c r="V23675">
        <v>211</v>
      </c>
      <c r="W23675">
        <v>211</v>
      </c>
      <c r="X23675">
        <v>211</v>
      </c>
      <c r="Y23675">
        <v>0</v>
      </c>
      <c r="Z23675">
        <v>0</v>
      </c>
      <c r="AA23675">
        <v>0</v>
      </c>
      <c r="AB23675">
        <v>0</v>
      </c>
      <c r="AC23675">
        <v>0</v>
      </c>
      <c r="AD23675">
        <v>0</v>
      </c>
      <c r="AE23675">
        <v>14</v>
      </c>
      <c r="AF23675">
        <v>14</v>
      </c>
      <c r="AG23675">
        <v>14</v>
      </c>
      <c r="AH23675">
        <v>212.001</v>
      </c>
      <c r="AI23675">
        <v>212</v>
      </c>
      <c r="AJ23675">
        <v>212</v>
      </c>
      <c r="AK23675" s="11" t="s">
        <v>432</v>
      </c>
      <c r="AL23675">
        <v>-54.072938966501702</v>
      </c>
      <c r="AM23675" s="11" t="s">
        <v>432</v>
      </c>
      <c r="AN23675">
        <v>10033.155384244301</v>
      </c>
      <c r="AO23675">
        <v>164.56656458293099</v>
      </c>
      <c r="AP23675">
        <v>887.23998897635499</v>
      </c>
      <c r="AQ23675">
        <v>546.84803423365702</v>
      </c>
      <c r="AR23675">
        <v>1256.6029510553001</v>
      </c>
      <c r="AS23675" s="11">
        <f t="shared" si="369"/>
        <v>0</v>
      </c>
    </row>
    <row r="23676" spans="1:45" x14ac:dyDescent="0.25">
      <c r="A23676">
        <v>23675</v>
      </c>
      <c r="B23676" s="11" t="s">
        <v>524</v>
      </c>
      <c r="C23676" s="1">
        <v>43936</v>
      </c>
      <c r="D23676">
        <v>403.81596198830402</v>
      </c>
      <c r="E23676">
        <v>387.62236842105301</v>
      </c>
      <c r="F23676">
        <v>419.58026315789499</v>
      </c>
      <c r="G23676">
        <v>131.81334795321601</v>
      </c>
      <c r="H23676">
        <v>128.31578947368399</v>
      </c>
      <c r="I23676">
        <v>135.31578947368399</v>
      </c>
      <c r="J23676">
        <v>119.474260233918</v>
      </c>
      <c r="K23676">
        <v>116.736476608187</v>
      </c>
      <c r="L23676">
        <v>122.5</v>
      </c>
      <c r="M23676">
        <v>13</v>
      </c>
      <c r="N23676">
        <v>13</v>
      </c>
      <c r="O23676">
        <v>13</v>
      </c>
      <c r="P23676">
        <v>38.103149122806997</v>
      </c>
      <c r="Q23676">
        <v>33.2092105263158</v>
      </c>
      <c r="R23676">
        <v>43.684210526315802</v>
      </c>
      <c r="S23676">
        <v>14.2194298245614</v>
      </c>
      <c r="T23676">
        <v>13.2631578947368</v>
      </c>
      <c r="U23676">
        <v>15.3684210526316</v>
      </c>
      <c r="V23676">
        <v>224</v>
      </c>
      <c r="W23676">
        <v>224</v>
      </c>
      <c r="X23676">
        <v>224</v>
      </c>
      <c r="Y23676">
        <v>0</v>
      </c>
      <c r="Z23676">
        <v>0</v>
      </c>
      <c r="AA23676">
        <v>0</v>
      </c>
      <c r="AB23676">
        <v>0</v>
      </c>
      <c r="AC23676">
        <v>0</v>
      </c>
      <c r="AD23676">
        <v>0</v>
      </c>
      <c r="AE23676">
        <v>16</v>
      </c>
      <c r="AF23676">
        <v>16</v>
      </c>
      <c r="AG23676">
        <v>16</v>
      </c>
      <c r="AH23676">
        <v>228.001</v>
      </c>
      <c r="AI23676">
        <v>228</v>
      </c>
      <c r="AJ23676">
        <v>228</v>
      </c>
      <c r="AK23676" s="11" t="s">
        <v>432</v>
      </c>
      <c r="AL23676">
        <v>-52.5476981204366</v>
      </c>
      <c r="AM23676" s="11" t="s">
        <v>432</v>
      </c>
      <c r="AN23676">
        <v>9918.1071223781</v>
      </c>
      <c r="AO23676">
        <v>166.76585290147</v>
      </c>
      <c r="AP23676">
        <v>806.66436636332901</v>
      </c>
      <c r="AQ23676">
        <v>519.75042817014605</v>
      </c>
      <c r="AR23676">
        <v>1207.0020714590601</v>
      </c>
      <c r="AS23676" s="11">
        <f t="shared" si="369"/>
        <v>0</v>
      </c>
    </row>
    <row r="23677" spans="1:45" x14ac:dyDescent="0.25">
      <c r="A23677">
        <v>23676</v>
      </c>
      <c r="B23677" s="11" t="s">
        <v>524</v>
      </c>
      <c r="C23677" s="1">
        <v>43937</v>
      </c>
      <c r="D23677">
        <v>395.80742397660799</v>
      </c>
      <c r="E23677">
        <v>380.73647660818699</v>
      </c>
      <c r="F23677">
        <v>411.57894736842098</v>
      </c>
      <c r="G23677">
        <v>128.32883333333299</v>
      </c>
      <c r="H23677">
        <v>124.789473684211</v>
      </c>
      <c r="I23677">
        <v>131.73947368421099</v>
      </c>
      <c r="J23677">
        <v>115.844842105263</v>
      </c>
      <c r="K23677">
        <v>113</v>
      </c>
      <c r="L23677">
        <v>118.843421052632</v>
      </c>
      <c r="M23677">
        <v>24</v>
      </c>
      <c r="N23677">
        <v>24</v>
      </c>
      <c r="O23677">
        <v>24</v>
      </c>
      <c r="P23677">
        <v>45.670140350877197</v>
      </c>
      <c r="Q23677">
        <v>40.368421052631597</v>
      </c>
      <c r="R23677">
        <v>51.896052631578897</v>
      </c>
      <c r="S23677">
        <v>15.466233918128699</v>
      </c>
      <c r="T23677">
        <v>14.578947368421099</v>
      </c>
      <c r="U23677">
        <v>16.473684210526301</v>
      </c>
      <c r="V23677">
        <v>248</v>
      </c>
      <c r="W23677">
        <v>248</v>
      </c>
      <c r="X23677">
        <v>248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E23677">
        <v>17</v>
      </c>
      <c r="AF23677">
        <v>17</v>
      </c>
      <c r="AG23677">
        <v>17</v>
      </c>
      <c r="AH23677">
        <v>245.001</v>
      </c>
      <c r="AI23677">
        <v>245</v>
      </c>
      <c r="AJ23677">
        <v>245</v>
      </c>
      <c r="AK23677" s="11" t="s">
        <v>432</v>
      </c>
      <c r="AL23677">
        <v>-50.829572012781099</v>
      </c>
      <c r="AM23677" s="11" t="s">
        <v>432</v>
      </c>
      <c r="AN23677">
        <v>9821.9642365309192</v>
      </c>
      <c r="AO23677">
        <v>180.20420030518099</v>
      </c>
      <c r="AP23677">
        <v>716.97280797772305</v>
      </c>
      <c r="AQ23677">
        <v>516.03474835469501</v>
      </c>
      <c r="AR23677">
        <v>1093.1046499730101</v>
      </c>
      <c r="AS23677" s="11">
        <f t="shared" si="369"/>
        <v>0</v>
      </c>
    </row>
    <row r="23678" spans="1:45" x14ac:dyDescent="0.25">
      <c r="A23678">
        <v>23677</v>
      </c>
      <c r="B23678" s="11" t="s">
        <v>524</v>
      </c>
      <c r="C23678" s="1">
        <v>43938</v>
      </c>
      <c r="D23678">
        <v>392.49941812865501</v>
      </c>
      <c r="E23678">
        <v>376.78947368421098</v>
      </c>
      <c r="F23678">
        <v>407.817105263158</v>
      </c>
      <c r="G23678">
        <v>126.328891812865</v>
      </c>
      <c r="H23678">
        <v>122.947295321637</v>
      </c>
      <c r="I23678">
        <v>129.842105263158</v>
      </c>
      <c r="J23678">
        <v>113.849385964912</v>
      </c>
      <c r="K23678">
        <v>111.15533625731</v>
      </c>
      <c r="L23678">
        <v>116.843421052632</v>
      </c>
      <c r="M23678">
        <v>26</v>
      </c>
      <c r="N23678">
        <v>26</v>
      </c>
      <c r="O23678">
        <v>26</v>
      </c>
      <c r="P23678">
        <v>57.022637426900602</v>
      </c>
      <c r="Q23678">
        <v>50.893421052631602</v>
      </c>
      <c r="R23678">
        <v>63.947368421052602</v>
      </c>
      <c r="S23678">
        <v>17.709353801169598</v>
      </c>
      <c r="T23678">
        <v>16.894736842105299</v>
      </c>
      <c r="U23678">
        <v>18.578947368421101</v>
      </c>
      <c r="V23678">
        <v>274</v>
      </c>
      <c r="W23678">
        <v>274</v>
      </c>
      <c r="X23678">
        <v>274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  <c r="AE23678">
        <v>17</v>
      </c>
      <c r="AF23678">
        <v>17</v>
      </c>
      <c r="AG23678">
        <v>17</v>
      </c>
      <c r="AH23678">
        <v>262.00099999999998</v>
      </c>
      <c r="AI23678">
        <v>262</v>
      </c>
      <c r="AJ23678">
        <v>262</v>
      </c>
      <c r="AK23678" s="11" t="s">
        <v>432</v>
      </c>
      <c r="AL23678">
        <v>-49.068024731054003</v>
      </c>
      <c r="AM23678" s="11" t="s">
        <v>432</v>
      </c>
      <c r="AN23678">
        <v>9747.0582637830903</v>
      </c>
      <c r="AO23678">
        <v>190.49621317634401</v>
      </c>
      <c r="AP23678">
        <v>659.36072421927997</v>
      </c>
      <c r="AQ23678">
        <v>516.38435192760903</v>
      </c>
      <c r="AR23678">
        <v>897.495154430208</v>
      </c>
      <c r="AS23678" s="11">
        <f t="shared" si="369"/>
        <v>0</v>
      </c>
    </row>
    <row r="23679" spans="1:45" x14ac:dyDescent="0.25">
      <c r="A23679">
        <v>23678</v>
      </c>
      <c r="B23679" s="11" t="s">
        <v>524</v>
      </c>
      <c r="C23679" s="1">
        <v>43939</v>
      </c>
      <c r="D23679">
        <v>394.02846491228098</v>
      </c>
      <c r="E23679">
        <v>377.57894736842098</v>
      </c>
      <c r="F23679">
        <v>410.58157894736797</v>
      </c>
      <c r="G23679">
        <v>125.839099415205</v>
      </c>
      <c r="H23679">
        <v>122.57763157894701</v>
      </c>
      <c r="I23679">
        <v>129.42236842105299</v>
      </c>
      <c r="J23679">
        <v>113.472967836257</v>
      </c>
      <c r="K23679">
        <v>110.789473684211</v>
      </c>
      <c r="L23679">
        <v>116.369736842105</v>
      </c>
      <c r="M23679">
        <v>7</v>
      </c>
      <c r="N23679">
        <v>7</v>
      </c>
      <c r="O23679">
        <v>7</v>
      </c>
      <c r="P23679">
        <v>64.701555555555601</v>
      </c>
      <c r="Q23679">
        <v>58.2631578947368</v>
      </c>
      <c r="R23679">
        <v>71.947149122807005</v>
      </c>
      <c r="S23679">
        <v>19.489298245613998</v>
      </c>
      <c r="T23679">
        <v>18.684210526315798</v>
      </c>
      <c r="U23679">
        <v>20.3684210526316</v>
      </c>
      <c r="V23679">
        <v>281</v>
      </c>
      <c r="W23679">
        <v>281</v>
      </c>
      <c r="X23679">
        <v>281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  <c r="AE23679">
        <v>14</v>
      </c>
      <c r="AF23679">
        <v>14</v>
      </c>
      <c r="AG23679">
        <v>14</v>
      </c>
      <c r="AH23679">
        <v>276.00099999999998</v>
      </c>
      <c r="AI23679">
        <v>276</v>
      </c>
      <c r="AJ23679">
        <v>276</v>
      </c>
      <c r="AK23679" s="11" t="s">
        <v>432</v>
      </c>
      <c r="AL23679">
        <v>-47.4033393445578</v>
      </c>
      <c r="AM23679" s="11" t="s">
        <v>432</v>
      </c>
      <c r="AN23679">
        <v>9692.0919523777702</v>
      </c>
      <c r="AO23679">
        <v>186.247615789718</v>
      </c>
      <c r="AP23679">
        <v>633.76915945389806</v>
      </c>
      <c r="AQ23679">
        <v>515.76145053866605</v>
      </c>
      <c r="AR23679">
        <v>846.28785750642396</v>
      </c>
      <c r="AS23679" s="11">
        <f t="shared" si="369"/>
        <v>0</v>
      </c>
    </row>
    <row r="23680" spans="1:45" x14ac:dyDescent="0.25">
      <c r="A23680">
        <v>23679</v>
      </c>
      <c r="B23680" s="11" t="s">
        <v>524</v>
      </c>
      <c r="C23680" s="1">
        <v>43940</v>
      </c>
      <c r="D23680">
        <v>394.064973684211</v>
      </c>
      <c r="E23680">
        <v>378.42105263157902</v>
      </c>
      <c r="F23680">
        <v>410.79210526315802</v>
      </c>
      <c r="G23680">
        <v>127.33007894736799</v>
      </c>
      <c r="H23680">
        <v>123.947368421053</v>
      </c>
      <c r="I23680">
        <v>130.94868421052601</v>
      </c>
      <c r="J23680">
        <v>115.10071345029201</v>
      </c>
      <c r="K23680">
        <v>112.421052631579</v>
      </c>
      <c r="L23680">
        <v>118.105263157895</v>
      </c>
      <c r="M23680">
        <v>7</v>
      </c>
      <c r="N23680">
        <v>7</v>
      </c>
      <c r="O23680">
        <v>7</v>
      </c>
      <c r="P23680">
        <v>60.690581871345003</v>
      </c>
      <c r="Q23680">
        <v>54.524269005847998</v>
      </c>
      <c r="R23680">
        <v>67.631578947368396</v>
      </c>
      <c r="S23680">
        <v>18.975523391812899</v>
      </c>
      <c r="T23680">
        <v>18.156578947368399</v>
      </c>
      <c r="U23680">
        <v>19.9444444444444</v>
      </c>
      <c r="V23680">
        <v>288</v>
      </c>
      <c r="W23680">
        <v>288</v>
      </c>
      <c r="X23680">
        <v>288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  <c r="AE23680">
        <v>11</v>
      </c>
      <c r="AF23680">
        <v>11</v>
      </c>
      <c r="AG23680">
        <v>11</v>
      </c>
      <c r="AH23680">
        <v>287.00099999999998</v>
      </c>
      <c r="AI23680">
        <v>287</v>
      </c>
      <c r="AJ23680">
        <v>287</v>
      </c>
      <c r="AK23680" s="11" t="s">
        <v>432</v>
      </c>
      <c r="AL23680">
        <v>-45.953577736123798</v>
      </c>
      <c r="AM23680" s="11" t="s">
        <v>432</v>
      </c>
      <c r="AN23680">
        <v>9653.0816787535005</v>
      </c>
      <c r="AO23680">
        <v>169.71953882350701</v>
      </c>
      <c r="AP23680">
        <v>623.38298099132601</v>
      </c>
      <c r="AQ23680">
        <v>486.899451721405</v>
      </c>
      <c r="AR23680">
        <v>867.862896654304</v>
      </c>
      <c r="AS23680" s="11">
        <f t="shared" si="369"/>
        <v>0</v>
      </c>
    </row>
    <row r="23681" spans="1:45" x14ac:dyDescent="0.25">
      <c r="A23681">
        <v>23680</v>
      </c>
      <c r="B23681" s="11" t="s">
        <v>524</v>
      </c>
      <c r="C23681" s="1">
        <v>43941</v>
      </c>
      <c r="D23681">
        <v>397.59219883040902</v>
      </c>
      <c r="E23681">
        <v>381.73684210526301</v>
      </c>
      <c r="F23681">
        <v>414.317105263158</v>
      </c>
      <c r="G23681">
        <v>130.119883040936</v>
      </c>
      <c r="H23681">
        <v>126.68421052631599</v>
      </c>
      <c r="I23681">
        <v>133.63289473684199</v>
      </c>
      <c r="J23681">
        <v>117.94063742690101</v>
      </c>
      <c r="K23681">
        <v>115.26315789473701</v>
      </c>
      <c r="L23681">
        <v>120.790570175439</v>
      </c>
      <c r="M23681">
        <v>3</v>
      </c>
      <c r="N23681">
        <v>3</v>
      </c>
      <c r="O23681">
        <v>3</v>
      </c>
      <c r="P23681">
        <v>53.3126169590643</v>
      </c>
      <c r="Q23681">
        <v>47.578947368421098</v>
      </c>
      <c r="R23681">
        <v>59.685526315789502</v>
      </c>
      <c r="S23681">
        <v>17.738251461988298</v>
      </c>
      <c r="T23681">
        <v>16.8333333333333</v>
      </c>
      <c r="U23681">
        <v>18.7907894736842</v>
      </c>
      <c r="V23681">
        <v>291</v>
      </c>
      <c r="W23681">
        <v>291</v>
      </c>
      <c r="X23681">
        <v>291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  <c r="AE23681">
        <v>10</v>
      </c>
      <c r="AF23681">
        <v>10</v>
      </c>
      <c r="AG23681">
        <v>10</v>
      </c>
      <c r="AH23681">
        <v>297.00099999999998</v>
      </c>
      <c r="AI23681">
        <v>297</v>
      </c>
      <c r="AJ23681">
        <v>297</v>
      </c>
      <c r="AK23681" s="11" t="s">
        <v>432</v>
      </c>
      <c r="AL23681">
        <v>-44.797416716748401</v>
      </c>
      <c r="AM23681" s="11" t="s">
        <v>432</v>
      </c>
      <c r="AN23681">
        <v>9624.8273342949997</v>
      </c>
      <c r="AO23681">
        <v>157.447084424286</v>
      </c>
      <c r="AP23681">
        <v>587.58653389102403</v>
      </c>
      <c r="AQ23681">
        <v>337.023738144123</v>
      </c>
      <c r="AR23681">
        <v>845.70682928066799</v>
      </c>
      <c r="AS23681" s="11">
        <f t="shared" si="369"/>
        <v>0</v>
      </c>
    </row>
    <row r="23682" spans="1:45" x14ac:dyDescent="0.25">
      <c r="A23682">
        <v>23681</v>
      </c>
      <c r="B23682" s="11" t="s">
        <v>524</v>
      </c>
      <c r="C23682" s="1">
        <v>43942</v>
      </c>
      <c r="D23682">
        <v>394.78333333333302</v>
      </c>
      <c r="E23682">
        <v>378.46739766081902</v>
      </c>
      <c r="F23682">
        <v>412.00263157894699</v>
      </c>
      <c r="G23682">
        <v>130.35619298245601</v>
      </c>
      <c r="H23682">
        <v>126.94605263157899</v>
      </c>
      <c r="I23682">
        <v>134</v>
      </c>
      <c r="J23682">
        <v>118.119532163743</v>
      </c>
      <c r="K23682">
        <v>115.367105263158</v>
      </c>
      <c r="L23682">
        <v>121.00131578947401</v>
      </c>
      <c r="M23682">
        <v>15</v>
      </c>
      <c r="N23682">
        <v>15</v>
      </c>
      <c r="O23682">
        <v>15</v>
      </c>
      <c r="P23682">
        <v>37.953760233918103</v>
      </c>
      <c r="Q23682">
        <v>33.421052631578902</v>
      </c>
      <c r="R23682">
        <v>43.526315789473699</v>
      </c>
      <c r="S23682">
        <v>14.217657894736799</v>
      </c>
      <c r="T23682">
        <v>13.2219298245614</v>
      </c>
      <c r="U23682">
        <v>15.2777777777778</v>
      </c>
      <c r="V23682">
        <v>306</v>
      </c>
      <c r="W23682">
        <v>306</v>
      </c>
      <c r="X23682">
        <v>306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  <c r="AE23682">
        <v>12</v>
      </c>
      <c r="AF23682">
        <v>12</v>
      </c>
      <c r="AG23682">
        <v>12</v>
      </c>
      <c r="AH23682">
        <v>309.00099999999998</v>
      </c>
      <c r="AI23682">
        <v>309</v>
      </c>
      <c r="AJ23682">
        <v>309</v>
      </c>
      <c r="AK23682" s="11" t="s">
        <v>432</v>
      </c>
      <c r="AL23682">
        <v>-43.968018218107702</v>
      </c>
      <c r="AM23682" s="11" t="s">
        <v>432</v>
      </c>
      <c r="AN23682">
        <v>9602.3560206472503</v>
      </c>
      <c r="AO23682">
        <v>151.88534079565201</v>
      </c>
      <c r="AP23682">
        <v>531.22141255716804</v>
      </c>
      <c r="AQ23682">
        <v>321.767488173321</v>
      </c>
      <c r="AR23682">
        <v>815.79136329484004</v>
      </c>
      <c r="AS23682" s="11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24</v>
      </c>
      <c r="C23683" s="1">
        <v>43943</v>
      </c>
      <c r="D23683">
        <v>384.62807309941502</v>
      </c>
      <c r="E23683">
        <v>368.15657894736802</v>
      </c>
      <c r="F23683">
        <v>401.90526315789498</v>
      </c>
      <c r="G23683">
        <v>126.29552339181301</v>
      </c>
      <c r="H23683">
        <v>122.631578947368</v>
      </c>
      <c r="I23683">
        <v>129.894736842105</v>
      </c>
      <c r="J23683">
        <v>114.068464912281</v>
      </c>
      <c r="K23683">
        <v>111.31578947368401</v>
      </c>
      <c r="L23683">
        <v>117.001388888889</v>
      </c>
      <c r="M23683">
        <v>22</v>
      </c>
      <c r="N23683">
        <v>22</v>
      </c>
      <c r="O23683">
        <v>22</v>
      </c>
      <c r="P23683">
        <v>30.437681286549701</v>
      </c>
      <c r="Q23683">
        <v>26.165131578947399</v>
      </c>
      <c r="R23683">
        <v>35.318421052631599</v>
      </c>
      <c r="S23683">
        <v>11.9216023391813</v>
      </c>
      <c r="T23683">
        <v>10.894736842105299</v>
      </c>
      <c r="U23683">
        <v>12.9473684210526</v>
      </c>
      <c r="V23683">
        <v>328</v>
      </c>
      <c r="W23683">
        <v>328</v>
      </c>
      <c r="X23683">
        <v>328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  <c r="AE23683">
        <v>15</v>
      </c>
      <c r="AF23683">
        <v>15</v>
      </c>
      <c r="AG23683">
        <v>15</v>
      </c>
      <c r="AH23683">
        <v>324.00099999999998</v>
      </c>
      <c r="AI23683">
        <v>324</v>
      </c>
      <c r="AJ23683">
        <v>324</v>
      </c>
      <c r="AK23683" s="11" t="s">
        <v>432</v>
      </c>
      <c r="AL23683">
        <v>-43.461252668362697</v>
      </c>
      <c r="AM23683" s="11" t="s">
        <v>432</v>
      </c>
      <c r="AN23683">
        <v>9581.8678074639392</v>
      </c>
      <c r="AO23683">
        <v>153.61594079435801</v>
      </c>
      <c r="AP23683">
        <v>471.49170420470801</v>
      </c>
      <c r="AQ23683">
        <v>319.46718230290298</v>
      </c>
      <c r="AR23683">
        <v>737.49622889298701</v>
      </c>
      <c r="AS23683" s="11">
        <f t="shared" si="370"/>
        <v>0</v>
      </c>
    </row>
    <row r="23684" spans="1:45" x14ac:dyDescent="0.25">
      <c r="A23684">
        <v>23683</v>
      </c>
      <c r="B23684" s="11" t="s">
        <v>524</v>
      </c>
      <c r="C23684" s="1">
        <v>43944</v>
      </c>
      <c r="D23684">
        <v>365.66182748538</v>
      </c>
      <c r="E23684">
        <v>349.52499999999998</v>
      </c>
      <c r="F23684">
        <v>382.47500000000002</v>
      </c>
      <c r="G23684">
        <v>119.30006140350901</v>
      </c>
      <c r="H23684">
        <v>115.78918128655</v>
      </c>
      <c r="I23684">
        <v>122.842105263158</v>
      </c>
      <c r="J23684">
        <v>107.072891812865</v>
      </c>
      <c r="K23684">
        <v>104.31578947368401</v>
      </c>
      <c r="L23684">
        <v>110.105263157895</v>
      </c>
      <c r="M23684">
        <v>12</v>
      </c>
      <c r="N23684">
        <v>12</v>
      </c>
      <c r="O23684">
        <v>12</v>
      </c>
      <c r="P23684">
        <v>30.212915204678399</v>
      </c>
      <c r="Q23684">
        <v>25.998684210526299</v>
      </c>
      <c r="R23684">
        <v>35.056944444444397</v>
      </c>
      <c r="S23684">
        <v>11.473991228070201</v>
      </c>
      <c r="T23684">
        <v>10.578947368421099</v>
      </c>
      <c r="U23684">
        <v>12.526315789473699</v>
      </c>
      <c r="V23684">
        <v>340</v>
      </c>
      <c r="W23684">
        <v>340</v>
      </c>
      <c r="X23684">
        <v>34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  <c r="AE23684">
        <v>17</v>
      </c>
      <c r="AF23684">
        <v>17</v>
      </c>
      <c r="AG23684">
        <v>17</v>
      </c>
      <c r="AH23684">
        <v>341.00099999999998</v>
      </c>
      <c r="AI23684">
        <v>341</v>
      </c>
      <c r="AJ23684">
        <v>341</v>
      </c>
      <c r="AK23684" s="11" t="s">
        <v>432</v>
      </c>
      <c r="AL23684">
        <v>-43.249299791313099</v>
      </c>
      <c r="AM23684" s="11" t="s">
        <v>432</v>
      </c>
      <c r="AN23684">
        <v>9561.0719770079504</v>
      </c>
      <c r="AO23684">
        <v>150.66372708223</v>
      </c>
      <c r="AP23684">
        <v>454.80564065552699</v>
      </c>
      <c r="AQ23684">
        <v>319.68361514722602</v>
      </c>
      <c r="AR23684">
        <v>677.11817700525</v>
      </c>
      <c r="AS23684" s="11">
        <f t="shared" si="370"/>
        <v>0</v>
      </c>
    </row>
    <row r="23685" spans="1:45" x14ac:dyDescent="0.25">
      <c r="A23685">
        <v>23684</v>
      </c>
      <c r="B23685" s="11" t="s">
        <v>524</v>
      </c>
      <c r="C23685" s="1">
        <v>43945</v>
      </c>
      <c r="D23685">
        <v>340.69433040935701</v>
      </c>
      <c r="E23685">
        <v>325.25657894736798</v>
      </c>
      <c r="F23685">
        <v>356.89868421052603</v>
      </c>
      <c r="G23685">
        <v>110.30092105263201</v>
      </c>
      <c r="H23685">
        <v>106.89342105263199</v>
      </c>
      <c r="I23685">
        <v>113.897368421053</v>
      </c>
      <c r="J23685">
        <v>98.336038011695905</v>
      </c>
      <c r="K23685">
        <v>95.630263157894703</v>
      </c>
      <c r="L23685">
        <v>101.369736842105</v>
      </c>
      <c r="M23685">
        <v>24</v>
      </c>
      <c r="N23685">
        <v>24</v>
      </c>
      <c r="O23685">
        <v>24</v>
      </c>
      <c r="P23685">
        <v>34.265336257309897</v>
      </c>
      <c r="Q23685">
        <v>29.6315789473684</v>
      </c>
      <c r="R23685">
        <v>39.159210526315803</v>
      </c>
      <c r="S23685">
        <v>11.463555555555599</v>
      </c>
      <c r="T23685">
        <v>10.7368421052632</v>
      </c>
      <c r="U23685">
        <v>12.3157894736842</v>
      </c>
      <c r="V23685">
        <v>364</v>
      </c>
      <c r="W23685">
        <v>364</v>
      </c>
      <c r="X23685">
        <v>364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  <c r="AE23685">
        <v>16</v>
      </c>
      <c r="AF23685">
        <v>16</v>
      </c>
      <c r="AG23685">
        <v>16</v>
      </c>
      <c r="AH23685">
        <v>357.00099999999998</v>
      </c>
      <c r="AI23685">
        <v>357</v>
      </c>
      <c r="AJ23685">
        <v>357</v>
      </c>
      <c r="AK23685" s="11" t="s">
        <v>432</v>
      </c>
      <c r="AL23685">
        <v>-43.290669943959301</v>
      </c>
      <c r="AM23685" s="11" t="s">
        <v>432</v>
      </c>
      <c r="AN23685">
        <v>9539.1193958389904</v>
      </c>
      <c r="AO23685">
        <v>142.59466297184201</v>
      </c>
      <c r="AP23685">
        <v>485.31627171062303</v>
      </c>
      <c r="AQ23685">
        <v>319.29798888425398</v>
      </c>
      <c r="AR23685">
        <v>792.8365662118</v>
      </c>
      <c r="AS23685" s="11">
        <f t="shared" si="370"/>
        <v>0</v>
      </c>
    </row>
    <row r="23686" spans="1:45" x14ac:dyDescent="0.25">
      <c r="A23686">
        <v>23685</v>
      </c>
      <c r="B23686" s="11" t="s">
        <v>524</v>
      </c>
      <c r="C23686" s="1">
        <v>43946</v>
      </c>
      <c r="D23686">
        <v>318.92382748538</v>
      </c>
      <c r="E23686">
        <v>302.89473684210498</v>
      </c>
      <c r="F23686">
        <v>334.63157894736798</v>
      </c>
      <c r="G23686">
        <v>103.82468713450299</v>
      </c>
      <c r="H23686">
        <v>100.473684210526</v>
      </c>
      <c r="I23686">
        <v>107.317105263158</v>
      </c>
      <c r="J23686">
        <v>92.248976608187107</v>
      </c>
      <c r="K23686">
        <v>89.473684210526301</v>
      </c>
      <c r="L23686">
        <v>95.053947368421106</v>
      </c>
      <c r="M23686">
        <v>13</v>
      </c>
      <c r="N23686">
        <v>13</v>
      </c>
      <c r="O23686">
        <v>13</v>
      </c>
      <c r="P23686">
        <v>41.694742690058497</v>
      </c>
      <c r="Q23686">
        <v>36.7777777777778</v>
      </c>
      <c r="R23686">
        <v>47.265789473684201</v>
      </c>
      <c r="S23686">
        <v>12.9890994152047</v>
      </c>
      <c r="T23686">
        <v>12.3157894736842</v>
      </c>
      <c r="U23686">
        <v>13.737865497075999</v>
      </c>
      <c r="V23686">
        <v>377</v>
      </c>
      <c r="W23686">
        <v>377</v>
      </c>
      <c r="X23686">
        <v>377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  <c r="AE23686">
        <v>14</v>
      </c>
      <c r="AF23686">
        <v>14</v>
      </c>
      <c r="AG23686">
        <v>14</v>
      </c>
      <c r="AH23686">
        <v>371.00099999999998</v>
      </c>
      <c r="AI23686">
        <v>371</v>
      </c>
      <c r="AJ23686">
        <v>371</v>
      </c>
      <c r="AK23686" s="11" t="s">
        <v>432</v>
      </c>
      <c r="AL23686">
        <v>-43.538050860411097</v>
      </c>
      <c r="AM23686" s="11" t="s">
        <v>432</v>
      </c>
      <c r="AN23686">
        <v>9516.4428459261107</v>
      </c>
      <c r="AO23686">
        <v>125.67305300221101</v>
      </c>
      <c r="AP23686">
        <v>550.09177185302303</v>
      </c>
      <c r="AQ23686">
        <v>320.16937928047901</v>
      </c>
      <c r="AR23686">
        <v>833.00800203214499</v>
      </c>
      <c r="AS23686" s="11">
        <f t="shared" si="370"/>
        <v>0</v>
      </c>
    </row>
    <row r="23687" spans="1:45" x14ac:dyDescent="0.25">
      <c r="A23687">
        <v>23686</v>
      </c>
      <c r="B23687" s="11" t="s">
        <v>524</v>
      </c>
      <c r="C23687" s="1">
        <v>43947</v>
      </c>
      <c r="D23687">
        <v>305.83978947368399</v>
      </c>
      <c r="E23687">
        <v>292.10394736842102</v>
      </c>
      <c r="F23687">
        <v>320.34342105263198</v>
      </c>
      <c r="G23687">
        <v>99.834178362573098</v>
      </c>
      <c r="H23687">
        <v>96.631067251461999</v>
      </c>
      <c r="I23687">
        <v>103.211842105263</v>
      </c>
      <c r="J23687">
        <v>88.792935672514602</v>
      </c>
      <c r="K23687">
        <v>86.156578947368402</v>
      </c>
      <c r="L23687">
        <v>91.578947368421098</v>
      </c>
      <c r="M23687">
        <v>7</v>
      </c>
      <c r="N23687">
        <v>7</v>
      </c>
      <c r="O23687">
        <v>7</v>
      </c>
      <c r="P23687">
        <v>45.667213450292401</v>
      </c>
      <c r="Q23687">
        <v>40.473684210526301</v>
      </c>
      <c r="R23687">
        <v>52</v>
      </c>
      <c r="S23687">
        <v>13.9704619883041</v>
      </c>
      <c r="T23687">
        <v>13.2631578947368</v>
      </c>
      <c r="U23687">
        <v>14.7222222222222</v>
      </c>
      <c r="V23687">
        <v>384</v>
      </c>
      <c r="W23687">
        <v>384</v>
      </c>
      <c r="X23687">
        <v>384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  <c r="AE23687">
        <v>10</v>
      </c>
      <c r="AF23687">
        <v>10</v>
      </c>
      <c r="AG23687">
        <v>10</v>
      </c>
      <c r="AH23687">
        <v>381.00099999999998</v>
      </c>
      <c r="AI23687">
        <v>381</v>
      </c>
      <c r="AJ23687">
        <v>381</v>
      </c>
      <c r="AK23687" s="11" t="s">
        <v>432</v>
      </c>
      <c r="AL23687">
        <v>-43.937787236141602</v>
      </c>
      <c r="AM23687" s="11" t="s">
        <v>432</v>
      </c>
      <c r="AN23687">
        <v>9494.6617944128502</v>
      </c>
      <c r="AO23687">
        <v>104.570864957455</v>
      </c>
      <c r="AP23687">
        <v>598.36629480417298</v>
      </c>
      <c r="AQ23687">
        <v>396.74864506099198</v>
      </c>
      <c r="AR23687">
        <v>845.97211731837001</v>
      </c>
      <c r="AS23687" s="11">
        <f t="shared" si="370"/>
        <v>0</v>
      </c>
    </row>
    <row r="23688" spans="1:45" x14ac:dyDescent="0.25">
      <c r="A23688">
        <v>23687</v>
      </c>
      <c r="B23688" s="11" t="s">
        <v>524</v>
      </c>
      <c r="C23688" s="1">
        <v>43948</v>
      </c>
      <c r="D23688">
        <v>298.43291520467801</v>
      </c>
      <c r="E23688">
        <v>284.15672514619899</v>
      </c>
      <c r="F23688">
        <v>314.52631578947398</v>
      </c>
      <c r="G23688">
        <v>98.8452251461988</v>
      </c>
      <c r="H23688">
        <v>95.578947368421098</v>
      </c>
      <c r="I23688">
        <v>102.317105263158</v>
      </c>
      <c r="J23688">
        <v>88.334105263157895</v>
      </c>
      <c r="K23688">
        <v>85.736842105263193</v>
      </c>
      <c r="L23688">
        <v>91.105263157894697</v>
      </c>
      <c r="M23688">
        <v>7</v>
      </c>
      <c r="N23688">
        <v>7</v>
      </c>
      <c r="O23688">
        <v>7</v>
      </c>
      <c r="P23688">
        <v>41.901204678362603</v>
      </c>
      <c r="Q23688">
        <v>37.051315789473698</v>
      </c>
      <c r="R23688">
        <v>48.105409356725097</v>
      </c>
      <c r="S23688">
        <v>13.2107660818713</v>
      </c>
      <c r="T23688">
        <v>12.473684210526301</v>
      </c>
      <c r="U23688">
        <v>14.0526315789474</v>
      </c>
      <c r="V23688">
        <v>391</v>
      </c>
      <c r="W23688">
        <v>391</v>
      </c>
      <c r="X23688">
        <v>391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  <c r="AE23688">
        <v>8</v>
      </c>
      <c r="AF23688">
        <v>8</v>
      </c>
      <c r="AG23688">
        <v>8</v>
      </c>
      <c r="AH23688">
        <v>389.00099999999998</v>
      </c>
      <c r="AI23688">
        <v>389</v>
      </c>
      <c r="AJ23688">
        <v>389</v>
      </c>
      <c r="AK23688" s="11" t="s">
        <v>432</v>
      </c>
      <c r="AL23688">
        <v>-44.413174305372898</v>
      </c>
      <c r="AM23688" s="11" t="s">
        <v>432</v>
      </c>
      <c r="AN23688">
        <v>9476.4841096513901</v>
      </c>
      <c r="AO23688">
        <v>85.464960194</v>
      </c>
      <c r="AP23688">
        <v>605.93649455529305</v>
      </c>
      <c r="AQ23688">
        <v>413.66709883257801</v>
      </c>
      <c r="AR23688">
        <v>838.99184279180304</v>
      </c>
      <c r="AS23688" s="11">
        <f t="shared" si="370"/>
        <v>0</v>
      </c>
    </row>
    <row r="23689" spans="1:45" x14ac:dyDescent="0.25">
      <c r="A23689">
        <v>23688</v>
      </c>
      <c r="B23689" s="11" t="s">
        <v>524</v>
      </c>
      <c r="C23689" s="1">
        <v>43949</v>
      </c>
      <c r="D23689">
        <v>295.66356432748501</v>
      </c>
      <c r="E23689">
        <v>281.46842105263198</v>
      </c>
      <c r="F23689">
        <v>310.42368421052601</v>
      </c>
      <c r="G23689">
        <v>98.347058479532194</v>
      </c>
      <c r="H23689">
        <v>95</v>
      </c>
      <c r="I23689">
        <v>101.52763157894699</v>
      </c>
      <c r="J23689">
        <v>88.234497076023402</v>
      </c>
      <c r="K23689">
        <v>85.577631578947404</v>
      </c>
      <c r="L23689">
        <v>90.894736842105303</v>
      </c>
      <c r="M23689">
        <v>3</v>
      </c>
      <c r="N23689">
        <v>3</v>
      </c>
      <c r="O23689">
        <v>3</v>
      </c>
      <c r="P23689">
        <v>34.183549707602303</v>
      </c>
      <c r="Q23689">
        <v>29.8407894736842</v>
      </c>
      <c r="R23689">
        <v>39.215789473684197</v>
      </c>
      <c r="S23689">
        <v>11.7212631578947</v>
      </c>
      <c r="T23689">
        <v>10.894736842105299</v>
      </c>
      <c r="U23689">
        <v>12.578947368421099</v>
      </c>
      <c r="V23689">
        <v>394</v>
      </c>
      <c r="W23689">
        <v>394</v>
      </c>
      <c r="X23689">
        <v>394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  <c r="AE23689">
        <v>8</v>
      </c>
      <c r="AF23689">
        <v>8</v>
      </c>
      <c r="AG23689">
        <v>8</v>
      </c>
      <c r="AH23689">
        <v>397.00099999999998</v>
      </c>
      <c r="AI23689">
        <v>397</v>
      </c>
      <c r="AJ23689">
        <v>397</v>
      </c>
      <c r="AK23689" s="11" t="s">
        <v>432</v>
      </c>
      <c r="AL23689">
        <v>-44.855286167902499</v>
      </c>
      <c r="AM23689" s="11" t="s">
        <v>432</v>
      </c>
      <c r="AN23689">
        <v>9465.3892187326801</v>
      </c>
      <c r="AO23689">
        <v>73.769448829256405</v>
      </c>
      <c r="AP23689">
        <v>567.97121629023604</v>
      </c>
      <c r="AQ23689">
        <v>378.543073621742</v>
      </c>
      <c r="AR23689">
        <v>812.62848803959298</v>
      </c>
      <c r="AS23689" s="11">
        <f t="shared" si="370"/>
        <v>0</v>
      </c>
    </row>
    <row r="23690" spans="1:45" x14ac:dyDescent="0.25">
      <c r="A23690">
        <v>23689</v>
      </c>
      <c r="B23690" s="11" t="s">
        <v>524</v>
      </c>
      <c r="C23690" s="1">
        <v>43950</v>
      </c>
      <c r="D23690">
        <v>290.36109356725098</v>
      </c>
      <c r="E23690">
        <v>276.628947368421</v>
      </c>
      <c r="F23690">
        <v>305.05394736842101</v>
      </c>
      <c r="G23690">
        <v>96.849909356725107</v>
      </c>
      <c r="H23690">
        <v>93.577631578947404</v>
      </c>
      <c r="I23690">
        <v>100.157894736842</v>
      </c>
      <c r="J23690">
        <v>86.881391812865502</v>
      </c>
      <c r="K23690">
        <v>84.2092105263158</v>
      </c>
      <c r="L23690">
        <v>89.579751461988295</v>
      </c>
      <c r="M23690">
        <v>12</v>
      </c>
      <c r="N23690">
        <v>12</v>
      </c>
      <c r="O23690">
        <v>12</v>
      </c>
      <c r="P23690">
        <v>26.611444444444398</v>
      </c>
      <c r="Q23690">
        <v>22.7767543859649</v>
      </c>
      <c r="R23690">
        <v>30.894736842105299</v>
      </c>
      <c r="S23690">
        <v>9.9690847953216402</v>
      </c>
      <c r="T23690">
        <v>9.1052631578947398</v>
      </c>
      <c r="U23690">
        <v>10.894736842105299</v>
      </c>
      <c r="V23690">
        <v>406</v>
      </c>
      <c r="W23690">
        <v>406</v>
      </c>
      <c r="X23690">
        <v>406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  <c r="AE23690">
        <v>9</v>
      </c>
      <c r="AF23690">
        <v>9</v>
      </c>
      <c r="AG23690">
        <v>9</v>
      </c>
      <c r="AH23690">
        <v>406.00099999999998</v>
      </c>
      <c r="AI23690">
        <v>406</v>
      </c>
      <c r="AJ23690">
        <v>406</v>
      </c>
      <c r="AK23690" s="11" t="s">
        <v>432</v>
      </c>
      <c r="AL23690">
        <v>-45.1336524010147</v>
      </c>
      <c r="AM23690" s="11" t="s">
        <v>432</v>
      </c>
      <c r="AN23690">
        <v>9464.9472529435698</v>
      </c>
      <c r="AO23690">
        <v>73.022142265261195</v>
      </c>
      <c r="AP23690">
        <v>515.46649652189797</v>
      </c>
      <c r="AQ23690">
        <v>375.83688083823898</v>
      </c>
      <c r="AR23690">
        <v>766.36743815725799</v>
      </c>
      <c r="AS23690" s="11">
        <f t="shared" si="370"/>
        <v>0</v>
      </c>
    </row>
    <row r="23691" spans="1:45" x14ac:dyDescent="0.25">
      <c r="A23691">
        <v>23690</v>
      </c>
      <c r="B23691" s="11" t="s">
        <v>524</v>
      </c>
      <c r="C23691" s="1">
        <v>43951</v>
      </c>
      <c r="D23691">
        <v>283.68705555555601</v>
      </c>
      <c r="E23691">
        <v>270.88552631578898</v>
      </c>
      <c r="F23691">
        <v>298.056798245614</v>
      </c>
      <c r="G23691">
        <v>94.891482456140395</v>
      </c>
      <c r="H23691">
        <v>91.631578947368396</v>
      </c>
      <c r="I23691">
        <v>98.105263157894697</v>
      </c>
      <c r="J23691">
        <v>84.915929824561402</v>
      </c>
      <c r="K23691">
        <v>82.157894736842096</v>
      </c>
      <c r="L23691">
        <v>87.611622807017497</v>
      </c>
      <c r="M23691">
        <v>10</v>
      </c>
      <c r="N23691">
        <v>10</v>
      </c>
      <c r="O23691">
        <v>10</v>
      </c>
      <c r="P23691">
        <v>26.529385964912301</v>
      </c>
      <c r="Q23691">
        <v>22.6657894736842</v>
      </c>
      <c r="R23691">
        <v>31.4223684210526</v>
      </c>
      <c r="S23691">
        <v>9.7509269005847994</v>
      </c>
      <c r="T23691">
        <v>8.8947368421052602</v>
      </c>
      <c r="U23691">
        <v>10.6842105263158</v>
      </c>
      <c r="V23691">
        <v>416</v>
      </c>
      <c r="W23691">
        <v>416</v>
      </c>
      <c r="X23691">
        <v>416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  <c r="AE23691">
        <v>11</v>
      </c>
      <c r="AF23691">
        <v>11</v>
      </c>
      <c r="AG23691">
        <v>11</v>
      </c>
      <c r="AH23691">
        <v>417.00099999999998</v>
      </c>
      <c r="AI23691">
        <v>417</v>
      </c>
      <c r="AJ23691">
        <v>417</v>
      </c>
      <c r="AK23691" s="11" t="s">
        <v>432</v>
      </c>
      <c r="AL23691">
        <v>-45.122846201421702</v>
      </c>
      <c r="AM23691" s="11" t="s">
        <v>432</v>
      </c>
      <c r="AN23691">
        <v>9477.85500404091</v>
      </c>
      <c r="AO23691">
        <v>75.340965511617497</v>
      </c>
      <c r="AP23691">
        <v>475.611375612134</v>
      </c>
      <c r="AQ23691">
        <v>376.09150306433997</v>
      </c>
      <c r="AR23691">
        <v>644.65439840250303</v>
      </c>
      <c r="AS23691" s="11">
        <f t="shared" si="370"/>
        <v>0</v>
      </c>
    </row>
    <row r="23692" spans="1:45" x14ac:dyDescent="0.25">
      <c r="A23692">
        <v>23691</v>
      </c>
      <c r="B23692" s="11" t="s">
        <v>524</v>
      </c>
      <c r="C23692" s="1">
        <v>43952</v>
      </c>
      <c r="D23692">
        <v>272.02143859649101</v>
      </c>
      <c r="E23692">
        <v>259.15657894736802</v>
      </c>
      <c r="F23692">
        <v>285.58026315789499</v>
      </c>
      <c r="G23692">
        <v>90.627184210526295</v>
      </c>
      <c r="H23692">
        <v>87.472368421052593</v>
      </c>
      <c r="I23692">
        <v>94.001315789473693</v>
      </c>
      <c r="J23692">
        <v>80.721657894736794</v>
      </c>
      <c r="K23692">
        <v>78.105263157894697</v>
      </c>
      <c r="L23692">
        <v>83.368421052631604</v>
      </c>
      <c r="M23692">
        <v>13</v>
      </c>
      <c r="N23692">
        <v>13</v>
      </c>
      <c r="O23692">
        <v>13</v>
      </c>
      <c r="P23692">
        <v>26.588672514619901</v>
      </c>
      <c r="Q23692">
        <v>22.684210526315798</v>
      </c>
      <c r="R23692">
        <v>31.317616959064299</v>
      </c>
      <c r="S23692">
        <v>9.2249999999999996</v>
      </c>
      <c r="T23692">
        <v>8.4736842105263204</v>
      </c>
      <c r="U23692">
        <v>10.105263157894701</v>
      </c>
      <c r="V23692">
        <v>429</v>
      </c>
      <c r="W23692">
        <v>429</v>
      </c>
      <c r="X23692">
        <v>429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  <c r="AE23692">
        <v>12</v>
      </c>
      <c r="AF23692">
        <v>12</v>
      </c>
      <c r="AG23692">
        <v>12</v>
      </c>
      <c r="AH23692">
        <v>429.00099999999998</v>
      </c>
      <c r="AI23692">
        <v>429</v>
      </c>
      <c r="AJ23692">
        <v>429</v>
      </c>
      <c r="AK23692" s="11" t="s">
        <v>432</v>
      </c>
      <c r="AL23692">
        <v>-44.721065939531698</v>
      </c>
      <c r="AM23692" s="11" t="s">
        <v>432</v>
      </c>
      <c r="AN23692">
        <v>9505.0232757638805</v>
      </c>
      <c r="AO23692">
        <v>77.359702325766193</v>
      </c>
      <c r="AP23692">
        <v>459.82234539256001</v>
      </c>
      <c r="AQ23692">
        <v>375.63783339222402</v>
      </c>
      <c r="AR23692">
        <v>604.62798236976403</v>
      </c>
      <c r="AS23692" s="11">
        <f t="shared" si="370"/>
        <v>0</v>
      </c>
    </row>
    <row r="23693" spans="1:45" x14ac:dyDescent="0.25">
      <c r="A23693">
        <v>23692</v>
      </c>
      <c r="B23693" s="11" t="s">
        <v>524</v>
      </c>
      <c r="C23693" s="1">
        <v>43953</v>
      </c>
      <c r="D23693">
        <v>258.26168421052603</v>
      </c>
      <c r="E23693">
        <v>245.72953216374299</v>
      </c>
      <c r="F23693">
        <v>271.744736842105</v>
      </c>
      <c r="G23693">
        <v>85.388730994151999</v>
      </c>
      <c r="H23693">
        <v>82.263157894736807</v>
      </c>
      <c r="I23693">
        <v>88.421052631578902</v>
      </c>
      <c r="J23693">
        <v>75.813508771929804</v>
      </c>
      <c r="K23693">
        <v>73.314473684210498</v>
      </c>
      <c r="L23693">
        <v>78.315789473684205</v>
      </c>
      <c r="M23693">
        <v>22</v>
      </c>
      <c r="N23693">
        <v>22</v>
      </c>
      <c r="O23693">
        <v>22</v>
      </c>
      <c r="P23693">
        <v>30.433154970760199</v>
      </c>
      <c r="Q23693">
        <v>26.102631578947399</v>
      </c>
      <c r="R23693">
        <v>35.392324561403498</v>
      </c>
      <c r="S23693">
        <v>9.7370701754385998</v>
      </c>
      <c r="T23693">
        <v>9.1052631578947398</v>
      </c>
      <c r="U23693">
        <v>10.421052631578901</v>
      </c>
      <c r="V23693">
        <v>451</v>
      </c>
      <c r="W23693">
        <v>451</v>
      </c>
      <c r="X23693">
        <v>451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  <c r="AE23693">
        <v>11</v>
      </c>
      <c r="AF23693">
        <v>11</v>
      </c>
      <c r="AG23693">
        <v>11</v>
      </c>
      <c r="AH23693">
        <v>440.00099999999998</v>
      </c>
      <c r="AI23693">
        <v>440</v>
      </c>
      <c r="AJ23693">
        <v>440</v>
      </c>
      <c r="AK23693" s="11" t="s">
        <v>432</v>
      </c>
      <c r="AL23693">
        <v>-43.881697159405903</v>
      </c>
      <c r="AM23693" s="11" t="s">
        <v>432</v>
      </c>
      <c r="AN23693">
        <v>9545.0992613895396</v>
      </c>
      <c r="AO23693">
        <v>70.980969702322895</v>
      </c>
      <c r="AP23693">
        <v>462.84780441536498</v>
      </c>
      <c r="AQ23693">
        <v>376.66297984435403</v>
      </c>
      <c r="AR23693">
        <v>615.95450420867996</v>
      </c>
      <c r="AS23693" s="11">
        <f t="shared" si="370"/>
        <v>0</v>
      </c>
    </row>
    <row r="23694" spans="1:45" x14ac:dyDescent="0.25">
      <c r="A23694">
        <v>23693</v>
      </c>
      <c r="B23694" s="11" t="s">
        <v>524</v>
      </c>
      <c r="C23694" s="1">
        <v>43954</v>
      </c>
      <c r="D23694">
        <v>243.563669590643</v>
      </c>
      <c r="E23694">
        <v>231.15526315789501</v>
      </c>
      <c r="F23694">
        <v>256.21578947368403</v>
      </c>
      <c r="G23694">
        <v>80.3850029239766</v>
      </c>
      <c r="H23694">
        <v>77.263157894736807</v>
      </c>
      <c r="I23694">
        <v>83.157894736842096</v>
      </c>
      <c r="J23694">
        <v>71.340514619882995</v>
      </c>
      <c r="K23694">
        <v>68.892105263157902</v>
      </c>
      <c r="L23694">
        <v>73.578947368421098</v>
      </c>
      <c r="M23694">
        <v>2</v>
      </c>
      <c r="N23694">
        <v>2</v>
      </c>
      <c r="O23694">
        <v>2</v>
      </c>
      <c r="P23694">
        <v>30.466347953216399</v>
      </c>
      <c r="Q23694">
        <v>26.156578947368399</v>
      </c>
      <c r="R23694">
        <v>35.422368421052603</v>
      </c>
      <c r="S23694">
        <v>9.7345233918128695</v>
      </c>
      <c r="T23694">
        <v>9.1052631578947398</v>
      </c>
      <c r="U23694">
        <v>10.4223684210526</v>
      </c>
      <c r="V23694">
        <v>453</v>
      </c>
      <c r="W23694">
        <v>453</v>
      </c>
      <c r="X23694">
        <v>453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  <c r="AE23694">
        <v>9</v>
      </c>
      <c r="AF23694">
        <v>9</v>
      </c>
      <c r="AG23694">
        <v>9</v>
      </c>
      <c r="AH23694">
        <v>449.00099999999998</v>
      </c>
      <c r="AI23694">
        <v>449</v>
      </c>
      <c r="AJ23694">
        <v>449</v>
      </c>
      <c r="AK23694" s="11" t="s">
        <v>432</v>
      </c>
      <c r="AL23694">
        <v>-42.656921215668</v>
      </c>
      <c r="AM23694" s="11" t="s">
        <v>432</v>
      </c>
      <c r="AN23694">
        <v>9594.6393263838199</v>
      </c>
      <c r="AO23694">
        <v>62.9508159691595</v>
      </c>
      <c r="AP23694">
        <v>471.591016785563</v>
      </c>
      <c r="AQ23694">
        <v>404.61198934008399</v>
      </c>
      <c r="AR23694">
        <v>614.11681529977704</v>
      </c>
      <c r="AS23694" s="11">
        <f t="shared" si="370"/>
        <v>0</v>
      </c>
    </row>
    <row r="23695" spans="1:45" x14ac:dyDescent="0.25">
      <c r="A23695">
        <v>23694</v>
      </c>
      <c r="B23695" s="11" t="s">
        <v>524</v>
      </c>
      <c r="C23695" s="1">
        <v>43955</v>
      </c>
      <c r="D23695">
        <v>226.56178362573101</v>
      </c>
      <c r="E23695">
        <v>215.33289473684201</v>
      </c>
      <c r="F23695">
        <v>238.61293859649101</v>
      </c>
      <c r="G23695">
        <v>74.885681286549698</v>
      </c>
      <c r="H23695">
        <v>72.165131578947395</v>
      </c>
      <c r="I23695">
        <v>77.722587719298303</v>
      </c>
      <c r="J23695">
        <v>66.493169590643305</v>
      </c>
      <c r="K23695">
        <v>64.156578947368402</v>
      </c>
      <c r="L23695">
        <v>68.736842105263193</v>
      </c>
      <c r="M23695">
        <v>3</v>
      </c>
      <c r="N23695">
        <v>3</v>
      </c>
      <c r="O23695">
        <v>3</v>
      </c>
      <c r="P23695">
        <v>22.8577456140351</v>
      </c>
      <c r="Q23695">
        <v>19.2219298245614</v>
      </c>
      <c r="R23695">
        <v>27.578947368421101</v>
      </c>
      <c r="S23695">
        <v>7.7183362573099403</v>
      </c>
      <c r="T23695">
        <v>7.0526315789473699</v>
      </c>
      <c r="U23695">
        <v>8.4749999999999996</v>
      </c>
      <c r="V23695">
        <v>456</v>
      </c>
      <c r="W23695">
        <v>456</v>
      </c>
      <c r="X23695">
        <v>456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  <c r="AE23695">
        <v>7</v>
      </c>
      <c r="AF23695">
        <v>7</v>
      </c>
      <c r="AG23695">
        <v>7</v>
      </c>
      <c r="AH23695">
        <v>456.00099999999998</v>
      </c>
      <c r="AI23695">
        <v>456</v>
      </c>
      <c r="AJ23695">
        <v>456</v>
      </c>
      <c r="AK23695" s="11" t="s">
        <v>432</v>
      </c>
      <c r="AL23695">
        <v>-41.156347724746297</v>
      </c>
      <c r="AM23695" s="11" t="s">
        <v>432</v>
      </c>
      <c r="AN23695">
        <v>9648.8589052698499</v>
      </c>
      <c r="AO23695">
        <v>57.9621270591742</v>
      </c>
      <c r="AP23695">
        <v>468.91936960190498</v>
      </c>
      <c r="AQ23695">
        <v>384.25363108553</v>
      </c>
      <c r="AR23695">
        <v>601.66654735385202</v>
      </c>
      <c r="AS23695" s="11">
        <f t="shared" si="370"/>
        <v>0</v>
      </c>
    </row>
    <row r="23696" spans="1:45" x14ac:dyDescent="0.25">
      <c r="A23696">
        <v>23695</v>
      </c>
      <c r="B23696" s="11" t="s">
        <v>524</v>
      </c>
      <c r="C23696" s="1">
        <v>43956</v>
      </c>
      <c r="D23696">
        <v>209.334871345029</v>
      </c>
      <c r="E23696">
        <v>198.10394736842099</v>
      </c>
      <c r="F23696">
        <v>221.47368421052599</v>
      </c>
      <c r="G23696">
        <v>69.954394736842104</v>
      </c>
      <c r="H23696">
        <v>67.210526315789494</v>
      </c>
      <c r="I23696">
        <v>72.684210526315795</v>
      </c>
      <c r="J23696">
        <v>62.078479532163698</v>
      </c>
      <c r="K23696">
        <v>59.789473684210499</v>
      </c>
      <c r="L23696">
        <v>64.2644736842105</v>
      </c>
      <c r="M23696">
        <v>7</v>
      </c>
      <c r="N23696">
        <v>7</v>
      </c>
      <c r="O23696">
        <v>7</v>
      </c>
      <c r="P23696">
        <v>15.220935672514599</v>
      </c>
      <c r="Q23696">
        <v>12.3157894736842</v>
      </c>
      <c r="R23696">
        <v>18.6315789473684</v>
      </c>
      <c r="S23696">
        <v>5.99031578947368</v>
      </c>
      <c r="T23696">
        <v>5.3157894736842097</v>
      </c>
      <c r="U23696">
        <v>6.6842105263157903</v>
      </c>
      <c r="V23696">
        <v>463</v>
      </c>
      <c r="W23696">
        <v>463</v>
      </c>
      <c r="X23696">
        <v>463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  <c r="AE23696">
        <v>7</v>
      </c>
      <c r="AF23696">
        <v>7</v>
      </c>
      <c r="AG23696">
        <v>7</v>
      </c>
      <c r="AH23696">
        <v>463.00099999999998</v>
      </c>
      <c r="AI23696">
        <v>463</v>
      </c>
      <c r="AJ23696">
        <v>463</v>
      </c>
      <c r="AK23696" s="11" t="s">
        <v>432</v>
      </c>
      <c r="AL23696">
        <v>-39.512737779070797</v>
      </c>
      <c r="AM23696" s="11" t="s">
        <v>432</v>
      </c>
      <c r="AN23696">
        <v>9702.7150478629992</v>
      </c>
      <c r="AO23696">
        <v>64.499978154370197</v>
      </c>
      <c r="AP23696">
        <v>450.79875618848899</v>
      </c>
      <c r="AQ23696">
        <v>367.59949816763401</v>
      </c>
      <c r="AR23696">
        <v>585.16836356232204</v>
      </c>
      <c r="AS23696" s="11">
        <f t="shared" si="370"/>
        <v>0</v>
      </c>
    </row>
    <row r="23697" spans="1:45" x14ac:dyDescent="0.25">
      <c r="A23697">
        <v>23696</v>
      </c>
      <c r="B23697" s="11" t="s">
        <v>524</v>
      </c>
      <c r="C23697" s="1">
        <v>43957</v>
      </c>
      <c r="D23697">
        <v>196.72568128655001</v>
      </c>
      <c r="E23697">
        <v>186.30928362573101</v>
      </c>
      <c r="F23697">
        <v>208.58114035087701</v>
      </c>
      <c r="G23697">
        <v>65.472467836257294</v>
      </c>
      <c r="H23697">
        <v>62.840497076023397</v>
      </c>
      <c r="I23697">
        <v>68.105263157894697</v>
      </c>
      <c r="J23697">
        <v>57.985853801169597</v>
      </c>
      <c r="K23697">
        <v>55.788157894736798</v>
      </c>
      <c r="L23697">
        <v>60.106578947368398</v>
      </c>
      <c r="M23697">
        <v>7</v>
      </c>
      <c r="N23697">
        <v>7</v>
      </c>
      <c r="O23697">
        <v>7</v>
      </c>
      <c r="P23697">
        <v>15.240707602339199</v>
      </c>
      <c r="Q23697">
        <v>12.3684210526316</v>
      </c>
      <c r="R23697">
        <v>18.8460526315789</v>
      </c>
      <c r="S23697">
        <v>5.9920643274853802</v>
      </c>
      <c r="T23697">
        <v>5.2631578947368398</v>
      </c>
      <c r="U23697">
        <v>6.8421052631578902</v>
      </c>
      <c r="V23697">
        <v>470</v>
      </c>
      <c r="W23697">
        <v>470</v>
      </c>
      <c r="X23697">
        <v>47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  <c r="AE23697">
        <v>7</v>
      </c>
      <c r="AF23697">
        <v>7</v>
      </c>
      <c r="AG23697">
        <v>7</v>
      </c>
      <c r="AH23697">
        <v>470.00099999999998</v>
      </c>
      <c r="AI23697">
        <v>470</v>
      </c>
      <c r="AJ23697">
        <v>470</v>
      </c>
      <c r="AK23697" s="11" t="s">
        <v>432</v>
      </c>
      <c r="AL23697">
        <v>-37.859442904149198</v>
      </c>
      <c r="AM23697" s="11" t="s">
        <v>432</v>
      </c>
      <c r="AN23697">
        <v>9752.0310246049394</v>
      </c>
      <c r="AO23697">
        <v>79.446684581534996</v>
      </c>
      <c r="AP23697">
        <v>430.93139202477602</v>
      </c>
      <c r="AQ23697">
        <v>357.41937234140897</v>
      </c>
      <c r="AR23697">
        <v>555.16064345289499</v>
      </c>
      <c r="AS23697" s="11">
        <f t="shared" si="370"/>
        <v>0</v>
      </c>
    </row>
    <row r="23698" spans="1:45" x14ac:dyDescent="0.25">
      <c r="A23698">
        <v>23697</v>
      </c>
      <c r="B23698" s="11" t="s">
        <v>524</v>
      </c>
      <c r="C23698" s="1">
        <v>43958</v>
      </c>
      <c r="D23698">
        <v>187.08302339181299</v>
      </c>
      <c r="E23698">
        <v>176.471052631579</v>
      </c>
      <c r="F23698">
        <v>199.112280701754</v>
      </c>
      <c r="G23698">
        <v>62.508584795321603</v>
      </c>
      <c r="H23698">
        <v>59.841885964912301</v>
      </c>
      <c r="I23698">
        <v>65.159210526315803</v>
      </c>
      <c r="J23698">
        <v>55.280795321637399</v>
      </c>
      <c r="K23698">
        <v>53.105263157894697</v>
      </c>
      <c r="L23698">
        <v>57.526315789473699</v>
      </c>
      <c r="M23698">
        <v>8</v>
      </c>
      <c r="N23698">
        <v>8</v>
      </c>
      <c r="O23698">
        <v>8</v>
      </c>
      <c r="P23698">
        <v>18.890456140350899</v>
      </c>
      <c r="Q23698">
        <v>15.6315789473684</v>
      </c>
      <c r="R23698">
        <v>22.948684210526299</v>
      </c>
      <c r="S23698">
        <v>6.4996725146198804</v>
      </c>
      <c r="T23698">
        <v>5.8947368421052602</v>
      </c>
      <c r="U23698">
        <v>7.2105263157894699</v>
      </c>
      <c r="V23698">
        <v>478</v>
      </c>
      <c r="W23698">
        <v>478</v>
      </c>
      <c r="X23698">
        <v>478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  <c r="AE23698">
        <v>8</v>
      </c>
      <c r="AF23698">
        <v>8</v>
      </c>
      <c r="AG23698">
        <v>8</v>
      </c>
      <c r="AH23698">
        <v>478.00099999999998</v>
      </c>
      <c r="AI23698">
        <v>478</v>
      </c>
      <c r="AJ23698">
        <v>478</v>
      </c>
      <c r="AK23698" s="11" t="s">
        <v>432</v>
      </c>
      <c r="AL23698">
        <v>-36.310469623446799</v>
      </c>
      <c r="AM23698" s="11" t="s">
        <v>432</v>
      </c>
      <c r="AN23698">
        <v>9794.3976388205101</v>
      </c>
      <c r="AO23698">
        <v>93.478045787456693</v>
      </c>
      <c r="AP23698">
        <v>415.889392232788</v>
      </c>
      <c r="AQ23698">
        <v>346.062760978565</v>
      </c>
      <c r="AR23698">
        <v>540.95535841146</v>
      </c>
      <c r="AS23698" s="11">
        <f t="shared" si="370"/>
        <v>0</v>
      </c>
    </row>
    <row r="23699" spans="1:45" x14ac:dyDescent="0.25">
      <c r="A23699">
        <v>23698</v>
      </c>
      <c r="B23699" s="11" t="s">
        <v>524</v>
      </c>
      <c r="C23699" s="1">
        <v>43959</v>
      </c>
      <c r="D23699">
        <v>183.60029239766101</v>
      </c>
      <c r="E23699">
        <v>172.887719298246</v>
      </c>
      <c r="F23699">
        <v>195.66973684210501</v>
      </c>
      <c r="G23699">
        <v>60.511836257309902</v>
      </c>
      <c r="H23699">
        <v>57.842105263157897</v>
      </c>
      <c r="I23699">
        <v>63.056944444444397</v>
      </c>
      <c r="J23699">
        <v>53.551140350877198</v>
      </c>
      <c r="K23699">
        <v>51.314839181286601</v>
      </c>
      <c r="L23699">
        <v>55.684210526315802</v>
      </c>
      <c r="M23699">
        <v>15</v>
      </c>
      <c r="N23699">
        <v>15</v>
      </c>
      <c r="O23699">
        <v>15</v>
      </c>
      <c r="P23699">
        <v>26.605263157894701</v>
      </c>
      <c r="Q23699">
        <v>22.789181286549699</v>
      </c>
      <c r="R23699">
        <v>31.738157894736801</v>
      </c>
      <c r="S23699">
        <v>7.9923508771929797</v>
      </c>
      <c r="T23699">
        <v>7.5263157894736796</v>
      </c>
      <c r="U23699">
        <v>8.5789473684210495</v>
      </c>
      <c r="V23699">
        <v>493</v>
      </c>
      <c r="W23699">
        <v>493</v>
      </c>
      <c r="X23699">
        <v>493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  <c r="AE23699">
        <v>8</v>
      </c>
      <c r="AF23699">
        <v>8</v>
      </c>
      <c r="AG23699">
        <v>8</v>
      </c>
      <c r="AH23699">
        <v>486.00099999999998</v>
      </c>
      <c r="AI23699">
        <v>486</v>
      </c>
      <c r="AJ23699">
        <v>486</v>
      </c>
      <c r="AK23699" s="11" t="s">
        <v>432</v>
      </c>
      <c r="AL23699">
        <v>-34.950243433550902</v>
      </c>
      <c r="AM23699" s="11" t="s">
        <v>432</v>
      </c>
      <c r="AN23699">
        <v>9829.5652375528698</v>
      </c>
      <c r="AO23699">
        <v>96.204710023801496</v>
      </c>
      <c r="AP23699">
        <v>398.48286049798099</v>
      </c>
      <c r="AQ23699">
        <v>329.10537373982402</v>
      </c>
      <c r="AR23699">
        <v>523.03925228007097</v>
      </c>
      <c r="AS23699" s="11">
        <f t="shared" si="370"/>
        <v>0</v>
      </c>
    </row>
    <row r="23700" spans="1:45" x14ac:dyDescent="0.25">
      <c r="A23700">
        <v>23699</v>
      </c>
      <c r="B23700" s="11" t="s">
        <v>524</v>
      </c>
      <c r="C23700" s="1">
        <v>43960</v>
      </c>
      <c r="D23700">
        <v>181.72075146198799</v>
      </c>
      <c r="E23700">
        <v>171.360526315789</v>
      </c>
      <c r="F23700">
        <v>193.317616959064</v>
      </c>
      <c r="G23700">
        <v>59.528222222222198</v>
      </c>
      <c r="H23700">
        <v>57.052631578947398</v>
      </c>
      <c r="I23700">
        <v>61.947368421052602</v>
      </c>
      <c r="J23700">
        <v>52.832552631578899</v>
      </c>
      <c r="K23700">
        <v>50.789473684210499</v>
      </c>
      <c r="L23700">
        <v>55</v>
      </c>
      <c r="M23700">
        <v>3</v>
      </c>
      <c r="N23700">
        <v>3</v>
      </c>
      <c r="O23700">
        <v>3</v>
      </c>
      <c r="P23700">
        <v>30.484900584795302</v>
      </c>
      <c r="Q23700">
        <v>26.367105263157899</v>
      </c>
      <c r="R23700">
        <v>35.4451754385965</v>
      </c>
      <c r="S23700">
        <v>8.9868479532163708</v>
      </c>
      <c r="T23700">
        <v>8.5263157894736796</v>
      </c>
      <c r="U23700">
        <v>9.5263157894736796</v>
      </c>
      <c r="V23700">
        <v>496</v>
      </c>
      <c r="W23700">
        <v>496</v>
      </c>
      <c r="X23700">
        <v>496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  <c r="AE23700">
        <v>6</v>
      </c>
      <c r="AF23700">
        <v>6</v>
      </c>
      <c r="AG23700">
        <v>6</v>
      </c>
      <c r="AH23700">
        <v>492.00099999999998</v>
      </c>
      <c r="AI23700">
        <v>492</v>
      </c>
      <c r="AJ23700">
        <v>492</v>
      </c>
      <c r="AK23700" s="11" t="s">
        <v>432</v>
      </c>
      <c r="AL23700">
        <v>-33.830724119586698</v>
      </c>
      <c r="AM23700" s="11" t="s">
        <v>432</v>
      </c>
      <c r="AN23700">
        <v>9859.1073998307493</v>
      </c>
      <c r="AO23700">
        <v>82.654930381480895</v>
      </c>
      <c r="AP23700">
        <v>383.95230998741101</v>
      </c>
      <c r="AQ23700">
        <v>312.01873488724198</v>
      </c>
      <c r="AR23700">
        <v>506.82668327987199</v>
      </c>
      <c r="AS23700" s="11">
        <f t="shared" si="370"/>
        <v>0</v>
      </c>
    </row>
    <row r="23701" spans="1:45" x14ac:dyDescent="0.25">
      <c r="A23701">
        <v>23700</v>
      </c>
      <c r="B23701" s="11" t="s">
        <v>524</v>
      </c>
      <c r="C23701" s="1">
        <v>43961</v>
      </c>
      <c r="D23701">
        <v>182.16921345029201</v>
      </c>
      <c r="E23701">
        <v>170.840789473684</v>
      </c>
      <c r="F23701">
        <v>193.68552631578899</v>
      </c>
      <c r="G23701">
        <v>60.550923976608203</v>
      </c>
      <c r="H23701">
        <v>58.156578947368402</v>
      </c>
      <c r="I23701">
        <v>63.056798245613997</v>
      </c>
      <c r="J23701">
        <v>54.108061403508799</v>
      </c>
      <c r="K23701">
        <v>52</v>
      </c>
      <c r="L23701">
        <v>56.2631578947368</v>
      </c>
      <c r="M23701">
        <v>2</v>
      </c>
      <c r="N23701">
        <v>2</v>
      </c>
      <c r="O23701">
        <v>2</v>
      </c>
      <c r="P23701">
        <v>30.396736842105302</v>
      </c>
      <c r="Q23701">
        <v>26.314473684210501</v>
      </c>
      <c r="R23701">
        <v>35.473684210526301</v>
      </c>
      <c r="S23701">
        <v>9.2334678362573097</v>
      </c>
      <c r="T23701">
        <v>8.6842105263157894</v>
      </c>
      <c r="U23701">
        <v>9.8421052631578991</v>
      </c>
      <c r="V23701">
        <v>498</v>
      </c>
      <c r="W23701">
        <v>498</v>
      </c>
      <c r="X23701">
        <v>498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  <c r="AE23701">
        <v>4</v>
      </c>
      <c r="AF23701">
        <v>4</v>
      </c>
      <c r="AG23701">
        <v>4</v>
      </c>
      <c r="AH23701">
        <v>496.00099999999998</v>
      </c>
      <c r="AI23701">
        <v>496</v>
      </c>
      <c r="AJ23701">
        <v>496</v>
      </c>
      <c r="AK23701" s="11" t="s">
        <v>432</v>
      </c>
      <c r="AL23701">
        <v>-32.970574202177602</v>
      </c>
      <c r="AM23701" s="11" t="s">
        <v>432</v>
      </c>
      <c r="AN23701">
        <v>9885.3787360193692</v>
      </c>
      <c r="AO23701">
        <v>61.044920790682198</v>
      </c>
      <c r="AP23701">
        <v>370.71243112695203</v>
      </c>
      <c r="AQ23701">
        <v>298.86721781343198</v>
      </c>
      <c r="AR23701">
        <v>487.64883330352598</v>
      </c>
      <c r="AS23701" s="11">
        <f t="shared" si="370"/>
        <v>0</v>
      </c>
    </row>
    <row r="23702" spans="1:45" x14ac:dyDescent="0.25">
      <c r="A23702">
        <v>23701</v>
      </c>
      <c r="B23702" s="11" t="s">
        <v>524</v>
      </c>
      <c r="C23702" s="1">
        <v>43962</v>
      </c>
      <c r="D23702">
        <v>186.98403508771901</v>
      </c>
      <c r="E23702">
        <v>176</v>
      </c>
      <c r="F23702">
        <v>198.317105263158</v>
      </c>
      <c r="G23702">
        <v>62.545315789473698</v>
      </c>
      <c r="H23702">
        <v>59.947368421052602</v>
      </c>
      <c r="I23702">
        <v>64.948684210526295</v>
      </c>
      <c r="J23702">
        <v>56.3636637426901</v>
      </c>
      <c r="K23702">
        <v>54.276096491228103</v>
      </c>
      <c r="L23702">
        <v>58.2631578947368</v>
      </c>
      <c r="M23702">
        <v>0</v>
      </c>
      <c r="N23702">
        <v>0</v>
      </c>
      <c r="O23702">
        <v>0</v>
      </c>
      <c r="P23702">
        <v>26.636450292397701</v>
      </c>
      <c r="Q23702">
        <v>22.841885964912301</v>
      </c>
      <c r="R23702">
        <v>31.369736842105301</v>
      </c>
      <c r="S23702">
        <v>8.7156549707602302</v>
      </c>
      <c r="T23702">
        <v>8.1040204678362606</v>
      </c>
      <c r="U23702">
        <v>9.4210526315789505</v>
      </c>
      <c r="V23702">
        <v>498</v>
      </c>
      <c r="W23702">
        <v>498</v>
      </c>
      <c r="X23702">
        <v>498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  <c r="AE23702">
        <v>4</v>
      </c>
      <c r="AF23702">
        <v>4</v>
      </c>
      <c r="AG23702">
        <v>4</v>
      </c>
      <c r="AH23702">
        <v>500.00099999999998</v>
      </c>
      <c r="AI23702">
        <v>500</v>
      </c>
      <c r="AJ23702">
        <v>500</v>
      </c>
      <c r="AK23702" s="11" t="s">
        <v>432</v>
      </c>
      <c r="AL23702">
        <v>-32.349345683307703</v>
      </c>
      <c r="AM23702" s="11" t="s">
        <v>433</v>
      </c>
      <c r="AN23702">
        <v>9980.0496731682997</v>
      </c>
      <c r="AO23702">
        <v>43.679431395932603</v>
      </c>
      <c r="AP23702">
        <v>361.08051192429701</v>
      </c>
      <c r="AQ23702">
        <v>289.95609118565898</v>
      </c>
      <c r="AR23702">
        <v>476.96387936733697</v>
      </c>
      <c r="AS23702" s="11">
        <f t="shared" si="370"/>
        <v>0</v>
      </c>
    </row>
    <row r="23703" spans="1:45" x14ac:dyDescent="0.25">
      <c r="A23703">
        <v>23702</v>
      </c>
      <c r="B23703" s="11" t="s">
        <v>524</v>
      </c>
      <c r="C23703" s="1">
        <v>43963</v>
      </c>
      <c r="D23703">
        <v>189.675842105263</v>
      </c>
      <c r="E23703">
        <v>178.93888888888901</v>
      </c>
      <c r="F23703">
        <v>201.44780701754399</v>
      </c>
      <c r="G23703">
        <v>62.563856725146202</v>
      </c>
      <c r="H23703">
        <v>60.052631578947398</v>
      </c>
      <c r="I23703">
        <v>65</v>
      </c>
      <c r="J23703">
        <v>56.635318713450303</v>
      </c>
      <c r="K23703">
        <v>54.499342105263203</v>
      </c>
      <c r="L23703">
        <v>58.579751461988302</v>
      </c>
      <c r="M23703">
        <v>9</v>
      </c>
      <c r="N23703">
        <v>9</v>
      </c>
      <c r="O23703">
        <v>9</v>
      </c>
      <c r="P23703">
        <v>18.909491228070198</v>
      </c>
      <c r="Q23703">
        <v>15.842105263157899</v>
      </c>
      <c r="R23703">
        <v>23.211842105263202</v>
      </c>
      <c r="S23703">
        <v>6.9876257309941501</v>
      </c>
      <c r="T23703">
        <v>6.3675438596491203</v>
      </c>
      <c r="U23703">
        <v>7.7905701754386003</v>
      </c>
      <c r="V23703">
        <v>507</v>
      </c>
      <c r="W23703">
        <v>507</v>
      </c>
      <c r="X23703">
        <v>507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  <c r="AE23703">
        <v>5</v>
      </c>
      <c r="AF23703">
        <v>5</v>
      </c>
      <c r="AG23703">
        <v>5</v>
      </c>
      <c r="AH23703">
        <v>505.00099999999998</v>
      </c>
      <c r="AI23703">
        <v>505</v>
      </c>
      <c r="AJ23703">
        <v>505</v>
      </c>
      <c r="AK23703" s="11" t="s">
        <v>432</v>
      </c>
      <c r="AL23703">
        <v>-31.920938900557399</v>
      </c>
      <c r="AM23703" s="11" t="s">
        <v>433</v>
      </c>
      <c r="AN23703">
        <v>10074.720610317199</v>
      </c>
      <c r="AO23703">
        <v>39.588891562743797</v>
      </c>
      <c r="AP23703">
        <v>352.92540786097902</v>
      </c>
      <c r="AQ23703">
        <v>282.54234529472899</v>
      </c>
      <c r="AR23703">
        <v>467.33656394034602</v>
      </c>
      <c r="AS23703" s="11">
        <f t="shared" si="370"/>
        <v>0</v>
      </c>
    </row>
    <row r="23704" spans="1:45" x14ac:dyDescent="0.25">
      <c r="A23704">
        <v>23703</v>
      </c>
      <c r="B23704" s="11" t="s">
        <v>524</v>
      </c>
      <c r="C23704" s="1">
        <v>43964</v>
      </c>
      <c r="D23704">
        <v>191.41257017543899</v>
      </c>
      <c r="E23704">
        <v>180.36447368421099</v>
      </c>
      <c r="F23704">
        <v>203.211842105263</v>
      </c>
      <c r="G23704">
        <v>61.778122807017503</v>
      </c>
      <c r="H23704">
        <v>59.210526315789501</v>
      </c>
      <c r="I23704">
        <v>64.278728070175404</v>
      </c>
      <c r="J23704">
        <v>56.057011695906397</v>
      </c>
      <c r="K23704">
        <v>53.947368421052602</v>
      </c>
      <c r="L23704">
        <v>58.106578947368398</v>
      </c>
      <c r="M23704">
        <v>1</v>
      </c>
      <c r="N23704">
        <v>1</v>
      </c>
      <c r="O23704">
        <v>1</v>
      </c>
      <c r="P23704">
        <v>18.961049707602299</v>
      </c>
      <c r="Q23704">
        <v>15.7881578947368</v>
      </c>
      <c r="R23704">
        <v>23.315789473684202</v>
      </c>
      <c r="S23704">
        <v>6.9651929824561396</v>
      </c>
      <c r="T23704">
        <v>6.3157894736842097</v>
      </c>
      <c r="U23704">
        <v>7.7225877192982502</v>
      </c>
      <c r="V23704">
        <v>508</v>
      </c>
      <c r="W23704">
        <v>508</v>
      </c>
      <c r="X23704">
        <v>508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  <c r="AE23704">
        <v>7</v>
      </c>
      <c r="AF23704">
        <v>7</v>
      </c>
      <c r="AG23704">
        <v>7</v>
      </c>
      <c r="AH23704">
        <v>512.00099999999998</v>
      </c>
      <c r="AI23704">
        <v>512</v>
      </c>
      <c r="AJ23704">
        <v>512</v>
      </c>
      <c r="AK23704" s="11" t="s">
        <v>432</v>
      </c>
      <c r="AL23704">
        <v>-31.637378794644398</v>
      </c>
      <c r="AM23704" s="11" t="s">
        <v>433</v>
      </c>
      <c r="AN23704">
        <v>10169.391547466101</v>
      </c>
      <c r="AO23704">
        <v>46.707979332782998</v>
      </c>
      <c r="AP23704">
        <v>342.53331508140298</v>
      </c>
      <c r="AQ23704">
        <v>272.604195093736</v>
      </c>
      <c r="AR23704">
        <v>455.09344218671299</v>
      </c>
      <c r="AS23704" s="11">
        <f t="shared" si="370"/>
        <v>0</v>
      </c>
    </row>
    <row r="23705" spans="1:45" x14ac:dyDescent="0.25">
      <c r="A23705">
        <v>23704</v>
      </c>
      <c r="B23705" s="11" t="s">
        <v>524</v>
      </c>
      <c r="C23705" s="1">
        <v>43965</v>
      </c>
      <c r="D23705">
        <v>188.585707602339</v>
      </c>
      <c r="E23705">
        <v>178.10394736842099</v>
      </c>
      <c r="F23705">
        <v>200.52631578947401</v>
      </c>
      <c r="G23705">
        <v>59.303394736842101</v>
      </c>
      <c r="H23705">
        <v>56.841885964912301</v>
      </c>
      <c r="I23705">
        <v>61.686842105263203</v>
      </c>
      <c r="J23705">
        <v>53.716842105263197</v>
      </c>
      <c r="K23705">
        <v>51.631578947368403</v>
      </c>
      <c r="L23705">
        <v>55.722587719298197</v>
      </c>
      <c r="M23705">
        <v>16</v>
      </c>
      <c r="N23705">
        <v>16</v>
      </c>
      <c r="O23705">
        <v>16</v>
      </c>
      <c r="P23705">
        <v>19.0408918128655</v>
      </c>
      <c r="Q23705">
        <v>15.841885964912301</v>
      </c>
      <c r="R23705">
        <v>23.053947368421099</v>
      </c>
      <c r="S23705">
        <v>6.7502719298245601</v>
      </c>
      <c r="T23705">
        <v>6.1052631578947398</v>
      </c>
      <c r="U23705">
        <v>7.47434210526316</v>
      </c>
      <c r="V23705">
        <v>524</v>
      </c>
      <c r="W23705">
        <v>524</v>
      </c>
      <c r="X23705">
        <v>524</v>
      </c>
      <c r="Y23705">
        <v>0</v>
      </c>
      <c r="Z23705">
        <v>0</v>
      </c>
      <c r="AA23705">
        <v>0</v>
      </c>
      <c r="AB23705">
        <v>0</v>
      </c>
      <c r="AC23705">
        <v>0</v>
      </c>
      <c r="AD23705">
        <v>0</v>
      </c>
      <c r="AE23705">
        <v>8</v>
      </c>
      <c r="AF23705">
        <v>8</v>
      </c>
      <c r="AG23705">
        <v>8</v>
      </c>
      <c r="AH23705">
        <v>520.00099999999998</v>
      </c>
      <c r="AI23705">
        <v>520</v>
      </c>
      <c r="AJ23705">
        <v>520</v>
      </c>
      <c r="AK23705" s="11" t="s">
        <v>432</v>
      </c>
      <c r="AL23705">
        <v>-31.462884067205</v>
      </c>
      <c r="AM23705" s="11" t="s">
        <v>433</v>
      </c>
      <c r="AN23705">
        <v>10264.0624846151</v>
      </c>
      <c r="AO23705">
        <v>54.752428960393402</v>
      </c>
      <c r="AP23705">
        <v>331.28483856433598</v>
      </c>
      <c r="AQ23705">
        <v>262.16102418154497</v>
      </c>
      <c r="AR23705">
        <v>441.67073880806601</v>
      </c>
      <c r="AS23705" s="11">
        <f t="shared" si="370"/>
        <v>0</v>
      </c>
    </row>
    <row r="23706" spans="1:45" x14ac:dyDescent="0.25">
      <c r="A23706">
        <v>23705</v>
      </c>
      <c r="B23706" s="11" t="s">
        <v>524</v>
      </c>
      <c r="C23706" s="1">
        <v>43966</v>
      </c>
      <c r="D23706">
        <v>182.84231286549701</v>
      </c>
      <c r="E23706">
        <v>172.77638888888899</v>
      </c>
      <c r="F23706">
        <v>194.369736842105</v>
      </c>
      <c r="G23706">
        <v>56.795678362573099</v>
      </c>
      <c r="H23706">
        <v>54.473684210526301</v>
      </c>
      <c r="I23706">
        <v>59.473684210526301</v>
      </c>
      <c r="J23706">
        <v>51.340020467836297</v>
      </c>
      <c r="K23706">
        <v>49.315789473684198</v>
      </c>
      <c r="L23706">
        <v>53.368932748538001</v>
      </c>
      <c r="M23706">
        <v>10</v>
      </c>
      <c r="N23706">
        <v>10</v>
      </c>
      <c r="O23706">
        <v>10</v>
      </c>
      <c r="P23706">
        <v>22.867476608187101</v>
      </c>
      <c r="Q23706">
        <v>19.419736842105301</v>
      </c>
      <c r="R23706">
        <v>27.211842105263202</v>
      </c>
      <c r="S23706">
        <v>7.2293538011695899</v>
      </c>
      <c r="T23706">
        <v>6.7364766081871297</v>
      </c>
      <c r="U23706">
        <v>7.8432748538011703</v>
      </c>
      <c r="V23706">
        <v>534</v>
      </c>
      <c r="W23706">
        <v>534</v>
      </c>
      <c r="X23706">
        <v>534</v>
      </c>
      <c r="Y23706">
        <v>0</v>
      </c>
      <c r="Z23706">
        <v>0</v>
      </c>
      <c r="AA23706">
        <v>0</v>
      </c>
      <c r="AB23706">
        <v>0</v>
      </c>
      <c r="AC23706">
        <v>0</v>
      </c>
      <c r="AD23706">
        <v>0</v>
      </c>
      <c r="AE23706">
        <v>8</v>
      </c>
      <c r="AF23706">
        <v>8</v>
      </c>
      <c r="AG23706">
        <v>8</v>
      </c>
      <c r="AH23706">
        <v>528.00099999999998</v>
      </c>
      <c r="AI23706">
        <v>528</v>
      </c>
      <c r="AJ23706">
        <v>528</v>
      </c>
      <c r="AK23706" s="11" t="s">
        <v>432</v>
      </c>
      <c r="AL23706">
        <v>-31.374923358440601</v>
      </c>
      <c r="AM23706" s="11" t="s">
        <v>433</v>
      </c>
      <c r="AN23706">
        <v>10358.733421764</v>
      </c>
      <c r="AO23706">
        <v>55.025259115140202</v>
      </c>
      <c r="AP23706">
        <v>320.346506221026</v>
      </c>
      <c r="AQ23706">
        <v>252.03261575624299</v>
      </c>
      <c r="AR23706">
        <v>429.09295309931002</v>
      </c>
      <c r="AS23706" s="11">
        <f t="shared" si="370"/>
        <v>0</v>
      </c>
    </row>
    <row r="23707" spans="1:45" x14ac:dyDescent="0.25">
      <c r="A23707">
        <v>23706</v>
      </c>
      <c r="B23707" s="11" t="s">
        <v>524</v>
      </c>
      <c r="C23707" s="1">
        <v>43967</v>
      </c>
      <c r="D23707">
        <v>174.136488304094</v>
      </c>
      <c r="E23707">
        <v>164.26052631578901</v>
      </c>
      <c r="F23707">
        <v>185.36842105263199</v>
      </c>
      <c r="G23707">
        <v>54.297014619883001</v>
      </c>
      <c r="H23707">
        <v>51.947295321637398</v>
      </c>
      <c r="I23707">
        <v>56.7368421052632</v>
      </c>
      <c r="J23707">
        <v>48.974298245614001</v>
      </c>
      <c r="K23707">
        <v>47</v>
      </c>
      <c r="L23707">
        <v>51</v>
      </c>
      <c r="M23707">
        <v>1</v>
      </c>
      <c r="N23707">
        <v>1</v>
      </c>
      <c r="O23707">
        <v>1</v>
      </c>
      <c r="P23707">
        <v>22.760535087719301</v>
      </c>
      <c r="Q23707">
        <v>19.156578947368399</v>
      </c>
      <c r="R23707">
        <v>27.211842105263202</v>
      </c>
      <c r="S23707">
        <v>7.2358596491228102</v>
      </c>
      <c r="T23707">
        <v>6.6842105263157903</v>
      </c>
      <c r="U23707">
        <v>7.8421052631578902</v>
      </c>
      <c r="V23707">
        <v>535</v>
      </c>
      <c r="W23707">
        <v>535</v>
      </c>
      <c r="X23707">
        <v>535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E23707">
        <v>7</v>
      </c>
      <c r="AF23707">
        <v>7</v>
      </c>
      <c r="AG23707">
        <v>7</v>
      </c>
      <c r="AH23707">
        <v>535.00099999999998</v>
      </c>
      <c r="AI23707">
        <v>535</v>
      </c>
      <c r="AJ23707">
        <v>535</v>
      </c>
      <c r="AK23707" s="11" t="s">
        <v>432</v>
      </c>
      <c r="AL23707">
        <v>-31.360345573128299</v>
      </c>
      <c r="AM23707" s="11" t="s">
        <v>433</v>
      </c>
      <c r="AN23707">
        <v>10453.4043589129</v>
      </c>
      <c r="AO23707">
        <v>48.282233198264301</v>
      </c>
      <c r="AP23707">
        <v>308.386314900115</v>
      </c>
      <c r="AQ23707">
        <v>241.232943353802</v>
      </c>
      <c r="AR23707">
        <v>415.553209455684</v>
      </c>
      <c r="AS23707" s="11">
        <f t="shared" si="370"/>
        <v>0</v>
      </c>
    </row>
    <row r="23708" spans="1:45" x14ac:dyDescent="0.25">
      <c r="A23708">
        <v>23707</v>
      </c>
      <c r="B23708" s="11" t="s">
        <v>524</v>
      </c>
      <c r="C23708" s="1">
        <v>43968</v>
      </c>
      <c r="D23708">
        <v>166.799616959064</v>
      </c>
      <c r="E23708">
        <v>156.94451754386</v>
      </c>
      <c r="F23708">
        <v>177.21447368421099</v>
      </c>
      <c r="G23708">
        <v>52.830795321637403</v>
      </c>
      <c r="H23708">
        <v>50.526315789473699</v>
      </c>
      <c r="I23708">
        <v>55.210818713450301</v>
      </c>
      <c r="J23708">
        <v>47.633479532163697</v>
      </c>
      <c r="K23708">
        <v>45.631578947368403</v>
      </c>
      <c r="L23708">
        <v>49.473684210526301</v>
      </c>
      <c r="M23708">
        <v>9</v>
      </c>
      <c r="N23708">
        <v>9</v>
      </c>
      <c r="O23708">
        <v>9</v>
      </c>
      <c r="P23708">
        <v>22.845599415204699</v>
      </c>
      <c r="Q23708">
        <v>19.2631578947368</v>
      </c>
      <c r="R23708">
        <v>27.369736842105301</v>
      </c>
      <c r="S23708">
        <v>7.2521169590643302</v>
      </c>
      <c r="T23708">
        <v>6.7364766081871297</v>
      </c>
      <c r="U23708">
        <v>7.8421052631578902</v>
      </c>
      <c r="V23708">
        <v>544</v>
      </c>
      <c r="W23708">
        <v>544</v>
      </c>
      <c r="X23708">
        <v>544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  <c r="AE23708">
        <v>5</v>
      </c>
      <c r="AF23708">
        <v>5</v>
      </c>
      <c r="AG23708">
        <v>5</v>
      </c>
      <c r="AH23708">
        <v>540.00099999999998</v>
      </c>
      <c r="AI23708">
        <v>540</v>
      </c>
      <c r="AJ23708">
        <v>540</v>
      </c>
      <c r="AK23708" s="11" t="s">
        <v>432</v>
      </c>
      <c r="AL23708">
        <v>-31.407830312484801</v>
      </c>
      <c r="AM23708" s="11" t="s">
        <v>433</v>
      </c>
      <c r="AN23708">
        <v>10548.075296061799</v>
      </c>
      <c r="AO23708">
        <v>40.642679663231299</v>
      </c>
      <c r="AP23708">
        <v>294.377453744322</v>
      </c>
      <c r="AQ23708">
        <v>229.01296567879601</v>
      </c>
      <c r="AR23708">
        <v>397.58487069718501</v>
      </c>
      <c r="AS23708" s="11">
        <f t="shared" si="370"/>
        <v>0</v>
      </c>
    </row>
    <row r="23709" spans="1:45" x14ac:dyDescent="0.25">
      <c r="A23709">
        <v>23708</v>
      </c>
      <c r="B23709" s="11" t="s">
        <v>524</v>
      </c>
      <c r="C23709" s="1">
        <v>43969</v>
      </c>
      <c r="D23709">
        <v>161.384400584795</v>
      </c>
      <c r="E23709">
        <v>151.31578947368399</v>
      </c>
      <c r="F23709">
        <v>172.173026315789</v>
      </c>
      <c r="G23709">
        <v>52.505897660818697</v>
      </c>
      <c r="H23709">
        <v>50.2631578947368</v>
      </c>
      <c r="I23709">
        <v>55.053947368420999</v>
      </c>
      <c r="J23709">
        <v>47.440286549707601</v>
      </c>
      <c r="K23709">
        <v>45.524999999999999</v>
      </c>
      <c r="L23709">
        <v>49.578947368421098</v>
      </c>
      <c r="M23709">
        <v>1</v>
      </c>
      <c r="N23709">
        <v>1</v>
      </c>
      <c r="O23709">
        <v>1</v>
      </c>
      <c r="P23709">
        <v>19.695961988304099</v>
      </c>
      <c r="Q23709">
        <v>15.8934210526316</v>
      </c>
      <c r="R23709">
        <v>25.1680555555556</v>
      </c>
      <c r="S23709">
        <v>6.6654181286549701</v>
      </c>
      <c r="T23709">
        <v>5.9473684210526301</v>
      </c>
      <c r="U23709">
        <v>7.8333333333333304</v>
      </c>
      <c r="V23709">
        <v>545</v>
      </c>
      <c r="W23709">
        <v>545</v>
      </c>
      <c r="X23709">
        <v>545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  <c r="AE23709">
        <v>5</v>
      </c>
      <c r="AF23709">
        <v>5</v>
      </c>
      <c r="AG23709">
        <v>5</v>
      </c>
      <c r="AH23709">
        <v>545.00099999999998</v>
      </c>
      <c r="AI23709">
        <v>545</v>
      </c>
      <c r="AJ23709">
        <v>545</v>
      </c>
      <c r="AK23709" s="11" t="s">
        <v>432</v>
      </c>
      <c r="AL23709">
        <v>-31.497684878651299</v>
      </c>
      <c r="AM23709" s="11" t="s">
        <v>433</v>
      </c>
      <c r="AN23709">
        <v>10642.746233210801</v>
      </c>
      <c r="AO23709">
        <v>41.364067842418102</v>
      </c>
      <c r="AP23709">
        <v>279.76732670062802</v>
      </c>
      <c r="AQ23709">
        <v>216.10224188305401</v>
      </c>
      <c r="AR23709">
        <v>380.394849634916</v>
      </c>
      <c r="AS23709" s="11">
        <f t="shared" si="370"/>
        <v>0</v>
      </c>
    </row>
    <row r="23710" spans="1:45" x14ac:dyDescent="0.25">
      <c r="A23710">
        <v>23709</v>
      </c>
      <c r="B23710" s="11" t="s">
        <v>524</v>
      </c>
      <c r="C23710" s="1">
        <v>43970</v>
      </c>
      <c r="D23710">
        <v>161.09020175438599</v>
      </c>
      <c r="E23710">
        <v>149.52500000000001</v>
      </c>
      <c r="F23710">
        <v>174.72258771929799</v>
      </c>
      <c r="G23710">
        <v>52.013891812865502</v>
      </c>
      <c r="H23710">
        <v>49.419736842105301</v>
      </c>
      <c r="I23710">
        <v>55.334722222222197</v>
      </c>
      <c r="J23710">
        <v>47.084850877192999</v>
      </c>
      <c r="K23710">
        <v>44.682894736842101</v>
      </c>
      <c r="L23710">
        <v>50.056798245613997</v>
      </c>
      <c r="M23710">
        <v>3</v>
      </c>
      <c r="N23710">
        <v>3</v>
      </c>
      <c r="O23710">
        <v>3</v>
      </c>
      <c r="P23710">
        <v>19.123008771929801</v>
      </c>
      <c r="Q23710">
        <v>13.421052631578901</v>
      </c>
      <c r="R23710">
        <v>26.368932748538001</v>
      </c>
      <c r="S23710">
        <v>6.5000584795321599</v>
      </c>
      <c r="T23710">
        <v>5.1578947368421098</v>
      </c>
      <c r="U23710">
        <v>8.2791666666666703</v>
      </c>
      <c r="V23710">
        <v>548</v>
      </c>
      <c r="W23710">
        <v>548</v>
      </c>
      <c r="X23710">
        <v>548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  <c r="AE23710">
        <v>5</v>
      </c>
      <c r="AF23710">
        <v>5</v>
      </c>
      <c r="AG23710">
        <v>5</v>
      </c>
      <c r="AH23710">
        <v>550.00099999999998</v>
      </c>
      <c r="AI23710">
        <v>550</v>
      </c>
      <c r="AJ23710">
        <v>550</v>
      </c>
      <c r="AK23710" s="11" t="s">
        <v>433</v>
      </c>
      <c r="AL23710">
        <v>-31.497684878651299</v>
      </c>
      <c r="AM23710" s="11" t="s">
        <v>433</v>
      </c>
      <c r="AN23710">
        <v>10737.4171703597</v>
      </c>
      <c r="AO23710">
        <v>48.490030915398201</v>
      </c>
      <c r="AP23710">
        <v>266.25684323316801</v>
      </c>
      <c r="AQ23710">
        <v>203.632463302091</v>
      </c>
      <c r="AR23710">
        <v>364.47810711413598</v>
      </c>
      <c r="AS23710" s="11">
        <f t="shared" si="370"/>
        <v>0</v>
      </c>
    </row>
    <row r="23711" spans="1:45" x14ac:dyDescent="0.25">
      <c r="A23711">
        <v>23710</v>
      </c>
      <c r="B23711" s="11" t="s">
        <v>524</v>
      </c>
      <c r="C23711" s="1">
        <v>43971</v>
      </c>
      <c r="D23711">
        <v>160.12002923976601</v>
      </c>
      <c r="E23711">
        <v>146.26315789473699</v>
      </c>
      <c r="F23711">
        <v>178.336842105263</v>
      </c>
      <c r="G23711">
        <v>51.840286549707599</v>
      </c>
      <c r="H23711">
        <v>48.578947368421098</v>
      </c>
      <c r="I23711">
        <v>56.115277777777798</v>
      </c>
      <c r="J23711">
        <v>46.920233918128702</v>
      </c>
      <c r="K23711">
        <v>43.842105263157897</v>
      </c>
      <c r="L23711">
        <v>51.223611111111097</v>
      </c>
      <c r="M23711">
        <v>9</v>
      </c>
      <c r="N23711">
        <v>9</v>
      </c>
      <c r="O23711">
        <v>9</v>
      </c>
      <c r="P23711">
        <v>18.489540935672501</v>
      </c>
      <c r="Q23711">
        <v>13.421052631578901</v>
      </c>
      <c r="R23711">
        <v>25.948464912280699</v>
      </c>
      <c r="S23711">
        <v>6.32606725146199</v>
      </c>
      <c r="T23711">
        <v>5.1052631578947398</v>
      </c>
      <c r="U23711">
        <v>8.2777777777777803</v>
      </c>
      <c r="V23711">
        <v>557</v>
      </c>
      <c r="W23711">
        <v>557</v>
      </c>
      <c r="X23711">
        <v>557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  <c r="AE23711">
        <v>6</v>
      </c>
      <c r="AF23711">
        <v>6</v>
      </c>
      <c r="AG23711">
        <v>6</v>
      </c>
      <c r="AH23711">
        <v>556.00099999999998</v>
      </c>
      <c r="AI23711">
        <v>556</v>
      </c>
      <c r="AJ23711">
        <v>556</v>
      </c>
      <c r="AK23711" s="11" t="s">
        <v>433</v>
      </c>
      <c r="AL23711">
        <v>-31.497684878651299</v>
      </c>
      <c r="AM23711" s="11" t="s">
        <v>433</v>
      </c>
      <c r="AN23711">
        <v>10832.0881075086</v>
      </c>
      <c r="AO23711">
        <v>60.074917959016602</v>
      </c>
      <c r="AP23711">
        <v>254.790905184731</v>
      </c>
      <c r="AQ23711">
        <v>192.50169657319799</v>
      </c>
      <c r="AR23711">
        <v>350.89977442175098</v>
      </c>
      <c r="AS23711" s="11">
        <f t="shared" si="370"/>
        <v>0</v>
      </c>
    </row>
    <row r="23712" spans="1:45" x14ac:dyDescent="0.25">
      <c r="A23712">
        <v>23711</v>
      </c>
      <c r="B23712" s="11" t="s">
        <v>524</v>
      </c>
      <c r="C23712" s="1">
        <v>43972</v>
      </c>
      <c r="D23712">
        <v>157.421748538012</v>
      </c>
      <c r="E23712">
        <v>141.519736842105</v>
      </c>
      <c r="F23712">
        <v>181.66805555555601</v>
      </c>
      <c r="G23712">
        <v>50.785514619883003</v>
      </c>
      <c r="H23712">
        <v>46.7355263157895</v>
      </c>
      <c r="I23712">
        <v>56.723611111111097</v>
      </c>
      <c r="J23712">
        <v>45.7849561403509</v>
      </c>
      <c r="K23712">
        <v>41.946052631579001</v>
      </c>
      <c r="L23712">
        <v>51.891666666666701</v>
      </c>
      <c r="M23712">
        <v>9</v>
      </c>
      <c r="N23712">
        <v>9</v>
      </c>
      <c r="O23712">
        <v>9</v>
      </c>
      <c r="P23712">
        <v>17.808830409356698</v>
      </c>
      <c r="Q23712">
        <v>12.998684210526299</v>
      </c>
      <c r="R23712">
        <v>24.834722222222201</v>
      </c>
      <c r="S23712">
        <v>5.9375789473684204</v>
      </c>
      <c r="T23712">
        <v>4.7881578947368402</v>
      </c>
      <c r="U23712">
        <v>7.8959795321637403</v>
      </c>
      <c r="V23712">
        <v>566</v>
      </c>
      <c r="W23712">
        <v>566</v>
      </c>
      <c r="X23712">
        <v>566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  <c r="AE23712">
        <v>6</v>
      </c>
      <c r="AF23712">
        <v>6</v>
      </c>
      <c r="AG23712">
        <v>6</v>
      </c>
      <c r="AH23712">
        <v>562.00099999999998</v>
      </c>
      <c r="AI23712">
        <v>562</v>
      </c>
      <c r="AJ23712">
        <v>562</v>
      </c>
      <c r="AK23712" s="11" t="s">
        <v>433</v>
      </c>
      <c r="AL23712">
        <v>-31.497684878651299</v>
      </c>
      <c r="AM23712" s="11" t="s">
        <v>433</v>
      </c>
      <c r="AN23712">
        <v>10926.7590446575</v>
      </c>
      <c r="AO23712">
        <v>68.792303989501306</v>
      </c>
      <c r="AP23712">
        <v>244.146778747171</v>
      </c>
      <c r="AQ23712">
        <v>183.21385478936099</v>
      </c>
      <c r="AR23712">
        <v>338.41625361777801</v>
      </c>
      <c r="AS23712" s="11">
        <f t="shared" si="370"/>
        <v>0</v>
      </c>
    </row>
    <row r="23713" spans="1:45" x14ac:dyDescent="0.25">
      <c r="A23713">
        <v>23712</v>
      </c>
      <c r="B23713" s="11" t="s">
        <v>524</v>
      </c>
      <c r="C23713" s="1">
        <v>43973</v>
      </c>
      <c r="D23713">
        <v>151.19290058479501</v>
      </c>
      <c r="E23713">
        <v>133.20921052631601</v>
      </c>
      <c r="F23713">
        <v>180.965277777778</v>
      </c>
      <c r="G23713">
        <v>49.535719298245603</v>
      </c>
      <c r="H23713">
        <v>44.734210526315799</v>
      </c>
      <c r="I23713">
        <v>57.613888888888901</v>
      </c>
      <c r="J23713">
        <v>44.468444444444401</v>
      </c>
      <c r="K23713">
        <v>39.7368421052632</v>
      </c>
      <c r="L23713">
        <v>52.230555555555497</v>
      </c>
      <c r="M23713">
        <v>2</v>
      </c>
      <c r="N23713">
        <v>2</v>
      </c>
      <c r="O23713">
        <v>2</v>
      </c>
      <c r="P23713">
        <v>17.137526315789501</v>
      </c>
      <c r="Q23713">
        <v>12.4197368421053</v>
      </c>
      <c r="R23713">
        <v>24.581140350877199</v>
      </c>
      <c r="S23713">
        <v>5.7370526315789503</v>
      </c>
      <c r="T23713">
        <v>4.6315789473684204</v>
      </c>
      <c r="U23713">
        <v>7.9458333333333302</v>
      </c>
      <c r="V23713">
        <v>568</v>
      </c>
      <c r="W23713">
        <v>568</v>
      </c>
      <c r="X23713">
        <v>568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  <c r="AE23713">
        <v>6</v>
      </c>
      <c r="AF23713">
        <v>6</v>
      </c>
      <c r="AG23713">
        <v>6</v>
      </c>
      <c r="AH23713">
        <v>568.00099999999998</v>
      </c>
      <c r="AI23713">
        <v>568</v>
      </c>
      <c r="AJ23713">
        <v>568</v>
      </c>
      <c r="AK23713" s="11" t="s">
        <v>433</v>
      </c>
      <c r="AL23713">
        <v>-31.497684878651299</v>
      </c>
      <c r="AM23713" s="11" t="s">
        <v>433</v>
      </c>
      <c r="AN23713">
        <v>11021.429981806499</v>
      </c>
      <c r="AO23713">
        <v>73.802977878369305</v>
      </c>
      <c r="AP23713">
        <v>232.07976304992999</v>
      </c>
      <c r="AQ23713">
        <v>172.57068946138</v>
      </c>
      <c r="AR23713">
        <v>324.36755560189499</v>
      </c>
      <c r="AS23713" s="11">
        <f t="shared" si="370"/>
        <v>0</v>
      </c>
    </row>
    <row r="23714" spans="1:45" x14ac:dyDescent="0.25">
      <c r="A23714">
        <v>23713</v>
      </c>
      <c r="B23714" s="11" t="s">
        <v>524</v>
      </c>
      <c r="C23714" s="1">
        <v>43974</v>
      </c>
      <c r="D23714">
        <v>144.43473099415201</v>
      </c>
      <c r="E23714">
        <v>124.944736842105</v>
      </c>
      <c r="F23714">
        <v>179.566666666667</v>
      </c>
      <c r="G23714">
        <v>47.858242690058503</v>
      </c>
      <c r="H23714">
        <v>42.526315789473699</v>
      </c>
      <c r="I23714">
        <v>58.056944444444397</v>
      </c>
      <c r="J23714">
        <v>42.797923976608203</v>
      </c>
      <c r="K23714">
        <v>37.7368421052632</v>
      </c>
      <c r="L23714">
        <v>52.779166666666697</v>
      </c>
      <c r="M23714">
        <v>3</v>
      </c>
      <c r="N23714">
        <v>3</v>
      </c>
      <c r="O23714">
        <v>3</v>
      </c>
      <c r="P23714">
        <v>16.518371345029198</v>
      </c>
      <c r="Q23714">
        <v>12.421052631578901</v>
      </c>
      <c r="R23714">
        <v>24.0552631578947</v>
      </c>
      <c r="S23714">
        <v>5.5559912280701802</v>
      </c>
      <c r="T23714">
        <v>4.6315789473684204</v>
      </c>
      <c r="U23714">
        <v>7.6666666666666696</v>
      </c>
      <c r="V23714">
        <v>571</v>
      </c>
      <c r="W23714">
        <v>571</v>
      </c>
      <c r="X23714">
        <v>571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  <c r="AE23714">
        <v>5.1740000000000004</v>
      </c>
      <c r="AF23714">
        <v>5</v>
      </c>
      <c r="AG23714">
        <v>6</v>
      </c>
      <c r="AH23714">
        <v>573.17499999999995</v>
      </c>
      <c r="AI23714">
        <v>573</v>
      </c>
      <c r="AJ23714">
        <v>574</v>
      </c>
      <c r="AK23714" s="11" t="s">
        <v>433</v>
      </c>
      <c r="AL23714">
        <v>-31.497684878651299</v>
      </c>
      <c r="AM23714" s="11" t="s">
        <v>433</v>
      </c>
      <c r="AN23714">
        <v>11116.100918955401</v>
      </c>
      <c r="AO23714">
        <v>73.039810547335904</v>
      </c>
      <c r="AP23714">
        <v>217.786182170004</v>
      </c>
      <c r="AQ23714">
        <v>160.68423809632699</v>
      </c>
      <c r="AR23714">
        <v>307.31921964883799</v>
      </c>
      <c r="AS23714" s="11">
        <f t="shared" si="370"/>
        <v>0</v>
      </c>
    </row>
    <row r="23715" spans="1:45" x14ac:dyDescent="0.25">
      <c r="A23715">
        <v>23714</v>
      </c>
      <c r="B23715" s="11" t="s">
        <v>524</v>
      </c>
      <c r="C23715" s="1">
        <v>43975</v>
      </c>
      <c r="D23715">
        <v>138.54485380117001</v>
      </c>
      <c r="E23715">
        <v>118.101315789474</v>
      </c>
      <c r="F23715">
        <v>177.42638888888899</v>
      </c>
      <c r="G23715">
        <v>46.397979532163703</v>
      </c>
      <c r="H23715">
        <v>40.526315789473699</v>
      </c>
      <c r="I23715">
        <v>57.945833333333297</v>
      </c>
      <c r="J23715">
        <v>41.483868421052598</v>
      </c>
      <c r="K23715">
        <v>36.105263157894697</v>
      </c>
      <c r="L23715">
        <v>52.334722222222197</v>
      </c>
      <c r="M23715">
        <v>1</v>
      </c>
      <c r="N23715">
        <v>1</v>
      </c>
      <c r="O23715">
        <v>1</v>
      </c>
      <c r="P23715">
        <v>16.154327485380101</v>
      </c>
      <c r="Q23715">
        <v>12.2092105263158</v>
      </c>
      <c r="R23715">
        <v>22.6666666666667</v>
      </c>
      <c r="S23715">
        <v>5.4293918128655001</v>
      </c>
      <c r="T23715">
        <v>4.4736842105263204</v>
      </c>
      <c r="U23715">
        <v>7.55694444444444</v>
      </c>
      <c r="V23715">
        <v>572</v>
      </c>
      <c r="W23715">
        <v>572</v>
      </c>
      <c r="X23715">
        <v>572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  <c r="AE23715">
        <v>5.024</v>
      </c>
      <c r="AF23715">
        <v>4</v>
      </c>
      <c r="AG23715">
        <v>7</v>
      </c>
      <c r="AH23715">
        <v>578.19899999999996</v>
      </c>
      <c r="AI23715">
        <v>577</v>
      </c>
      <c r="AJ23715">
        <v>581</v>
      </c>
      <c r="AK23715" s="11" t="s">
        <v>433</v>
      </c>
      <c r="AL23715">
        <v>-31.497684878651299</v>
      </c>
      <c r="AM23715" s="11" t="s">
        <v>433</v>
      </c>
      <c r="AN23715">
        <v>11210.7718561043</v>
      </c>
      <c r="AP23715">
        <v>203.74396948294299</v>
      </c>
      <c r="AQ23715">
        <v>148.26539059057799</v>
      </c>
      <c r="AR23715">
        <v>289.90866442918798</v>
      </c>
      <c r="AS23715" s="11">
        <f t="shared" si="370"/>
        <v>0</v>
      </c>
    </row>
    <row r="23716" spans="1:45" x14ac:dyDescent="0.25">
      <c r="A23716">
        <v>23715</v>
      </c>
      <c r="B23716" s="11" t="s">
        <v>524</v>
      </c>
      <c r="C23716" s="1">
        <v>43976</v>
      </c>
      <c r="D23716">
        <v>135.11744736842101</v>
      </c>
      <c r="E23716">
        <v>113.259210526316</v>
      </c>
      <c r="F23716">
        <v>178.23333333333301</v>
      </c>
      <c r="G23716">
        <v>44.647932748537997</v>
      </c>
      <c r="H23716">
        <v>38.997368421052599</v>
      </c>
      <c r="I23716">
        <v>56.4444444444444</v>
      </c>
      <c r="J23716">
        <v>39.956339181286602</v>
      </c>
      <c r="K23716">
        <v>34.7368421052632</v>
      </c>
      <c r="L23716">
        <v>50.725000000000001</v>
      </c>
      <c r="M23716">
        <v>0</v>
      </c>
      <c r="N23716">
        <v>0</v>
      </c>
      <c r="O23716">
        <v>0</v>
      </c>
      <c r="P23716">
        <v>15.8393274853801</v>
      </c>
      <c r="Q23716">
        <v>10.3157894736842</v>
      </c>
      <c r="R23716">
        <v>22.779166666666701</v>
      </c>
      <c r="S23716">
        <v>5.2615789473684202</v>
      </c>
      <c r="T23716">
        <v>3.8421052631578898</v>
      </c>
      <c r="U23716">
        <v>7.3888888888888902</v>
      </c>
      <c r="V23716">
        <v>572</v>
      </c>
      <c r="W23716">
        <v>572</v>
      </c>
      <c r="X23716">
        <v>572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  <c r="AE23716">
        <v>4.851</v>
      </c>
      <c r="AF23716">
        <v>4</v>
      </c>
      <c r="AG23716">
        <v>7</v>
      </c>
      <c r="AH23716">
        <v>583.04999999999995</v>
      </c>
      <c r="AI23716">
        <v>581</v>
      </c>
      <c r="AJ23716">
        <v>588</v>
      </c>
      <c r="AK23716" s="11" t="s">
        <v>433</v>
      </c>
      <c r="AL23716">
        <v>-31.497684878651299</v>
      </c>
      <c r="AM23716" s="11" t="s">
        <v>433</v>
      </c>
      <c r="AN23716">
        <v>11305.4427932532</v>
      </c>
      <c r="AP23716">
        <v>190.94165801754599</v>
      </c>
      <c r="AQ23716">
        <v>137.87382337115699</v>
      </c>
      <c r="AR23716">
        <v>275.44875199720298</v>
      </c>
      <c r="AS23716" s="11">
        <f t="shared" si="370"/>
        <v>0</v>
      </c>
    </row>
    <row r="23717" spans="1:45" x14ac:dyDescent="0.25">
      <c r="A23717">
        <v>23716</v>
      </c>
      <c r="B23717" s="11" t="s">
        <v>524</v>
      </c>
      <c r="C23717" s="1">
        <v>43977</v>
      </c>
      <c r="D23717">
        <v>131.85088888888899</v>
      </c>
      <c r="E23717">
        <v>110.67236842105299</v>
      </c>
      <c r="F23717">
        <v>174.22499999999999</v>
      </c>
      <c r="G23717">
        <v>42.9530438596491</v>
      </c>
      <c r="H23717">
        <v>37.103947368421103</v>
      </c>
      <c r="I23717">
        <v>54.558333333333302</v>
      </c>
      <c r="J23717">
        <v>38.4945263157895</v>
      </c>
      <c r="K23717">
        <v>33.103947368421103</v>
      </c>
      <c r="L23717">
        <v>49.4444444444444</v>
      </c>
      <c r="M23717">
        <v>2</v>
      </c>
      <c r="N23717">
        <v>2</v>
      </c>
      <c r="O23717">
        <v>2</v>
      </c>
      <c r="P23717">
        <v>15.431245614035101</v>
      </c>
      <c r="Q23717">
        <v>10.0526315789474</v>
      </c>
      <c r="R23717">
        <v>21.780555555555601</v>
      </c>
      <c r="S23717">
        <v>5.1213040935672502</v>
      </c>
      <c r="T23717">
        <v>3.7368421052631602</v>
      </c>
      <c r="U23717">
        <v>7.00138888888889</v>
      </c>
      <c r="V23717">
        <v>574</v>
      </c>
      <c r="W23717">
        <v>574</v>
      </c>
      <c r="X23717">
        <v>574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  <c r="AE23717">
        <v>4.6660000000000004</v>
      </c>
      <c r="AF23717">
        <v>4</v>
      </c>
      <c r="AG23717">
        <v>6</v>
      </c>
      <c r="AH23717">
        <v>587.71600000000001</v>
      </c>
      <c r="AI23717">
        <v>585</v>
      </c>
      <c r="AJ23717">
        <v>594</v>
      </c>
      <c r="AK23717" s="11" t="s">
        <v>433</v>
      </c>
      <c r="AL23717">
        <v>-31.497684878651299</v>
      </c>
      <c r="AM23717" s="11" t="s">
        <v>433</v>
      </c>
      <c r="AN23717">
        <v>11400.113730402099</v>
      </c>
      <c r="AP23717">
        <v>178.05578128908601</v>
      </c>
      <c r="AQ23717">
        <v>127.153706473485</v>
      </c>
      <c r="AR23717">
        <v>258.22488528117498</v>
      </c>
      <c r="AS23717" s="11">
        <f t="shared" si="370"/>
        <v>0</v>
      </c>
    </row>
    <row r="23718" spans="1:45" x14ac:dyDescent="0.25">
      <c r="A23718">
        <v>23717</v>
      </c>
      <c r="B23718" s="11" t="s">
        <v>524</v>
      </c>
      <c r="C23718" s="1">
        <v>43978</v>
      </c>
      <c r="D23718">
        <v>128.34150877192999</v>
      </c>
      <c r="E23718">
        <v>106.156578947368</v>
      </c>
      <c r="F23718">
        <v>169.83611111111099</v>
      </c>
      <c r="G23718">
        <v>41.507669590643303</v>
      </c>
      <c r="H23718">
        <v>35.261842105263199</v>
      </c>
      <c r="I23718">
        <v>53.1180555555556</v>
      </c>
      <c r="J23718">
        <v>37.231388888888901</v>
      </c>
      <c r="K23718">
        <v>31.630263157894699</v>
      </c>
      <c r="L23718">
        <v>48.225000000000001</v>
      </c>
      <c r="M23718">
        <v>4</v>
      </c>
      <c r="N23718">
        <v>4</v>
      </c>
      <c r="O23718">
        <v>4</v>
      </c>
      <c r="P23718">
        <v>14.821637426900599</v>
      </c>
      <c r="Q23718">
        <v>9.6842105263157894</v>
      </c>
      <c r="R23718">
        <v>21</v>
      </c>
      <c r="S23718">
        <v>4.9708976608187099</v>
      </c>
      <c r="T23718">
        <v>3.6315789473684199</v>
      </c>
      <c r="U23718">
        <v>6.8347222222222204</v>
      </c>
      <c r="V23718">
        <v>578</v>
      </c>
      <c r="W23718">
        <v>578</v>
      </c>
      <c r="X23718">
        <v>578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  <c r="AE23718">
        <v>4.4980000000000002</v>
      </c>
      <c r="AF23718">
        <v>4</v>
      </c>
      <c r="AG23718">
        <v>6</v>
      </c>
      <c r="AH23718">
        <v>592.21400000000006</v>
      </c>
      <c r="AI23718">
        <v>589</v>
      </c>
      <c r="AJ23718">
        <v>600</v>
      </c>
      <c r="AK23718" s="11" t="s">
        <v>433</v>
      </c>
      <c r="AL23718">
        <v>-31.497684878651299</v>
      </c>
      <c r="AM23718" s="11" t="s">
        <v>433</v>
      </c>
      <c r="AN23718">
        <v>11494.784667551001</v>
      </c>
      <c r="AP23718">
        <v>165.51224009360399</v>
      </c>
      <c r="AQ23718">
        <v>116.747407179698</v>
      </c>
      <c r="AR23718">
        <v>241.94239220954501</v>
      </c>
      <c r="AS23718" s="11">
        <f t="shared" si="370"/>
        <v>0</v>
      </c>
    </row>
    <row r="23719" spans="1:45" x14ac:dyDescent="0.25">
      <c r="A23719">
        <v>23718</v>
      </c>
      <c r="B23719" s="11" t="s">
        <v>524</v>
      </c>
      <c r="C23719" s="1">
        <v>43979</v>
      </c>
      <c r="D23719">
        <v>124.45696491228099</v>
      </c>
      <c r="E23719">
        <v>101.473684210526</v>
      </c>
      <c r="F23719">
        <v>165.55972222222201</v>
      </c>
      <c r="G23719">
        <v>40.584801169590598</v>
      </c>
      <c r="H23719">
        <v>33.946052631579001</v>
      </c>
      <c r="I23719">
        <v>52.279166666666697</v>
      </c>
      <c r="J23719">
        <v>36.358511695906401</v>
      </c>
      <c r="K23719">
        <v>30.105263157894701</v>
      </c>
      <c r="L23719">
        <v>47.280555555555601</v>
      </c>
      <c r="M23719">
        <v>5</v>
      </c>
      <c r="N23719">
        <v>5</v>
      </c>
      <c r="O23719">
        <v>5</v>
      </c>
      <c r="P23719">
        <v>14.303549707602301</v>
      </c>
      <c r="Q23719">
        <v>9.5776315789473703</v>
      </c>
      <c r="R23719">
        <v>20.317616959064299</v>
      </c>
      <c r="S23719">
        <v>4.8044853801169598</v>
      </c>
      <c r="T23719">
        <v>3.5263157894736801</v>
      </c>
      <c r="U23719">
        <v>6.50138888888889</v>
      </c>
      <c r="V23719">
        <v>583</v>
      </c>
      <c r="W23719">
        <v>583</v>
      </c>
      <c r="X23719">
        <v>583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  <c r="AE23719">
        <v>4.3490000000000002</v>
      </c>
      <c r="AF23719">
        <v>4</v>
      </c>
      <c r="AG23719">
        <v>6</v>
      </c>
      <c r="AH23719">
        <v>596.56299999999999</v>
      </c>
      <c r="AI23719">
        <v>593</v>
      </c>
      <c r="AJ23719">
        <v>606</v>
      </c>
      <c r="AK23719" s="11" t="s">
        <v>433</v>
      </c>
      <c r="AL23719">
        <v>-31.497684878651299</v>
      </c>
      <c r="AM23719" s="11" t="s">
        <v>433</v>
      </c>
      <c r="AN23719">
        <v>11589.455604699901</v>
      </c>
      <c r="AP23719">
        <v>153.80947210545801</v>
      </c>
      <c r="AQ23719">
        <v>107.43458072692199</v>
      </c>
      <c r="AR23719">
        <v>226.10260900706001</v>
      </c>
      <c r="AS23719" s="11">
        <f t="shared" si="370"/>
        <v>0</v>
      </c>
    </row>
    <row r="23720" spans="1:45" x14ac:dyDescent="0.25">
      <c r="A23720">
        <v>23719</v>
      </c>
      <c r="B23720" s="11" t="s">
        <v>524</v>
      </c>
      <c r="C23720" s="1">
        <v>43980</v>
      </c>
      <c r="D23720">
        <v>120.244944444444</v>
      </c>
      <c r="E23720">
        <v>97.631578947368396</v>
      </c>
      <c r="F23720">
        <v>160.111111111111</v>
      </c>
      <c r="G23720">
        <v>39.599678362573101</v>
      </c>
      <c r="H23720">
        <v>32.368421052631597</v>
      </c>
      <c r="I23720">
        <v>51.613888888888901</v>
      </c>
      <c r="J23720">
        <v>35.432400584795303</v>
      </c>
      <c r="K23720">
        <v>28.8407894736842</v>
      </c>
      <c r="L23720">
        <v>46.394444444444403</v>
      </c>
      <c r="M23720">
        <v>2</v>
      </c>
      <c r="N23720">
        <v>2</v>
      </c>
      <c r="O23720">
        <v>2</v>
      </c>
      <c r="P23720">
        <v>13.652552631578899</v>
      </c>
      <c r="Q23720">
        <v>9.3684210526315805</v>
      </c>
      <c r="R23720">
        <v>19.947222222222202</v>
      </c>
      <c r="S23720">
        <v>4.5997368421052602</v>
      </c>
      <c r="T23720">
        <v>3.4736842105263199</v>
      </c>
      <c r="U23720">
        <v>6.4444444444444402</v>
      </c>
      <c r="V23720">
        <v>585</v>
      </c>
      <c r="W23720">
        <v>585</v>
      </c>
      <c r="X23720">
        <v>585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  <c r="AE23720">
        <v>4.2610000000000001</v>
      </c>
      <c r="AF23720">
        <v>4</v>
      </c>
      <c r="AG23720">
        <v>6</v>
      </c>
      <c r="AH23720">
        <v>600.82399999999996</v>
      </c>
      <c r="AI23720">
        <v>597</v>
      </c>
      <c r="AJ23720">
        <v>612</v>
      </c>
      <c r="AK23720" s="11" t="s">
        <v>433</v>
      </c>
      <c r="AL23720">
        <v>-31.497684878651299</v>
      </c>
      <c r="AM23720" s="11" t="s">
        <v>433</v>
      </c>
      <c r="AN23720">
        <v>11684.1265418489</v>
      </c>
      <c r="AP23720">
        <v>143.118693143293</v>
      </c>
      <c r="AQ23720">
        <v>98.934407248347995</v>
      </c>
      <c r="AR23720">
        <v>212.32015579789899</v>
      </c>
      <c r="AS23720" s="11">
        <f t="shared" si="370"/>
        <v>0</v>
      </c>
    </row>
    <row r="23721" spans="1:45" x14ac:dyDescent="0.25">
      <c r="A23721">
        <v>23720</v>
      </c>
      <c r="B23721" s="11" t="s">
        <v>524</v>
      </c>
      <c r="C23721" s="1">
        <v>43981</v>
      </c>
      <c r="D23721">
        <v>116.033502923977</v>
      </c>
      <c r="E23721">
        <v>92.947368421052602</v>
      </c>
      <c r="F23721">
        <v>155.115277777778</v>
      </c>
      <c r="G23721">
        <v>38.487654970760197</v>
      </c>
      <c r="H23721">
        <v>31.2092105263158</v>
      </c>
      <c r="I23721">
        <v>50.780555555555601</v>
      </c>
      <c r="J23721">
        <v>34.395295321637398</v>
      </c>
      <c r="K23721">
        <v>27.8394736842105</v>
      </c>
      <c r="L23721">
        <v>45.3472222222222</v>
      </c>
      <c r="M23721">
        <v>4.1500000000000004</v>
      </c>
      <c r="N23721">
        <v>3</v>
      </c>
      <c r="O23721">
        <v>6</v>
      </c>
      <c r="P23721">
        <v>13.1098187134503</v>
      </c>
      <c r="Q23721">
        <v>9.3684210526315805</v>
      </c>
      <c r="R23721">
        <v>19.054093567251499</v>
      </c>
      <c r="S23721">
        <v>4.4010935672514604</v>
      </c>
      <c r="T23721">
        <v>3.4736842105263199</v>
      </c>
      <c r="U23721">
        <v>6.2222222222222197</v>
      </c>
      <c r="V23721">
        <v>604.97400000000005</v>
      </c>
      <c r="W23721">
        <v>600</v>
      </c>
      <c r="X23721">
        <v>617.02499999999998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  <c r="AK23721" s="11" t="s">
        <v>433</v>
      </c>
      <c r="AL23721">
        <v>-31.497684878651299</v>
      </c>
      <c r="AM23721" s="11" t="s">
        <v>433</v>
      </c>
      <c r="AN23721">
        <v>11778.7974789978</v>
      </c>
      <c r="AP23721">
        <v>133.41985623842501</v>
      </c>
      <c r="AQ23721">
        <v>90.766693907231101</v>
      </c>
      <c r="AR23721">
        <v>199.269265730679</v>
      </c>
      <c r="AS23721" s="11">
        <f t="shared" si="370"/>
        <v>0</v>
      </c>
    </row>
    <row r="23722" spans="1:45" x14ac:dyDescent="0.25">
      <c r="A23722">
        <v>23721</v>
      </c>
      <c r="B23722" s="11" t="s">
        <v>524</v>
      </c>
      <c r="C23722" s="1">
        <v>43982</v>
      </c>
      <c r="D23722">
        <v>111.740061403509</v>
      </c>
      <c r="E23722">
        <v>89.623684210526307</v>
      </c>
      <c r="F23722">
        <v>149.802777777778</v>
      </c>
      <c r="G23722">
        <v>37.070192982456099</v>
      </c>
      <c r="H23722">
        <v>30.210526315789501</v>
      </c>
      <c r="I23722">
        <v>49.505555555555603</v>
      </c>
      <c r="J23722">
        <v>33.123614035087698</v>
      </c>
      <c r="K23722">
        <v>26.894736842105299</v>
      </c>
      <c r="L23722">
        <v>44.668055555555597</v>
      </c>
      <c r="M23722">
        <v>4.0469999999999997</v>
      </c>
      <c r="N23722">
        <v>3</v>
      </c>
      <c r="O23722">
        <v>6</v>
      </c>
      <c r="P23722">
        <v>12.4552602339181</v>
      </c>
      <c r="Q23722">
        <v>9.1052631578947398</v>
      </c>
      <c r="R23722">
        <v>18.225000000000001</v>
      </c>
      <c r="S23722">
        <v>4.2239561403508796</v>
      </c>
      <c r="T23722">
        <v>3.42105263157895</v>
      </c>
      <c r="U23722">
        <v>6.2222222222222197</v>
      </c>
      <c r="V23722">
        <v>609.02099999999996</v>
      </c>
      <c r="W23722">
        <v>603</v>
      </c>
      <c r="X23722">
        <v>623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  <c r="AK23722" s="11" t="s">
        <v>433</v>
      </c>
      <c r="AL23722">
        <v>-31.497684878651299</v>
      </c>
      <c r="AM23722" s="11" t="s">
        <v>433</v>
      </c>
      <c r="AN23722">
        <v>11873.468416146699</v>
      </c>
      <c r="AP23722">
        <v>124.31833819574101</v>
      </c>
      <c r="AQ23722">
        <v>83.5444354861975</v>
      </c>
      <c r="AR23722">
        <v>186.93306831978299</v>
      </c>
      <c r="AS23722" s="11">
        <f t="shared" si="370"/>
        <v>0</v>
      </c>
    </row>
    <row r="23723" spans="1:45" x14ac:dyDescent="0.25">
      <c r="A23723">
        <v>23722</v>
      </c>
      <c r="B23723" s="11" t="s">
        <v>524</v>
      </c>
      <c r="C23723" s="1">
        <v>43983</v>
      </c>
      <c r="D23723">
        <v>107.81623099415199</v>
      </c>
      <c r="E23723">
        <v>86.946052631578993</v>
      </c>
      <c r="F23723">
        <v>143.95416666666699</v>
      </c>
      <c r="G23723">
        <v>35.5864502923977</v>
      </c>
      <c r="H23723">
        <v>28.947368421052602</v>
      </c>
      <c r="I23723">
        <v>47.947222222222202</v>
      </c>
      <c r="J23723">
        <v>31.799391812865501</v>
      </c>
      <c r="K23723">
        <v>26.052631578947398</v>
      </c>
      <c r="L23723">
        <v>43.112499999999997</v>
      </c>
      <c r="M23723">
        <v>3.9260000000000002</v>
      </c>
      <c r="N23723">
        <v>3</v>
      </c>
      <c r="O23723">
        <v>5</v>
      </c>
      <c r="P23723">
        <v>12.012365497076001</v>
      </c>
      <c r="Q23723">
        <v>8.6315789473684195</v>
      </c>
      <c r="R23723">
        <v>17.900146198830399</v>
      </c>
      <c r="S23723">
        <v>4.0393157894736804</v>
      </c>
      <c r="T23723">
        <v>2.8947368421052602</v>
      </c>
      <c r="U23723">
        <v>5.6111111111111098</v>
      </c>
      <c r="V23723">
        <v>612.947</v>
      </c>
      <c r="W23723">
        <v>606</v>
      </c>
      <c r="X23723">
        <v>628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  <c r="AK23723" s="11" t="s">
        <v>433</v>
      </c>
      <c r="AL23723">
        <v>-31.497684878651299</v>
      </c>
      <c r="AM23723" s="11" t="s">
        <v>433</v>
      </c>
      <c r="AN23723">
        <v>11968.139353295601</v>
      </c>
      <c r="AP23723">
        <v>115.763438852221</v>
      </c>
      <c r="AQ23723">
        <v>77.060800743848105</v>
      </c>
      <c r="AR23723">
        <v>175.23083836138201</v>
      </c>
      <c r="AS23723" s="11">
        <f t="shared" si="370"/>
        <v>0</v>
      </c>
    </row>
    <row r="23724" spans="1:45" x14ac:dyDescent="0.25">
      <c r="A23724">
        <v>23723</v>
      </c>
      <c r="B23724" s="11" t="s">
        <v>524</v>
      </c>
      <c r="C23724" s="1">
        <v>43984</v>
      </c>
      <c r="D23724">
        <v>103.789280701754</v>
      </c>
      <c r="E23724">
        <v>83.893421052631595</v>
      </c>
      <c r="F23724">
        <v>138.518055555556</v>
      </c>
      <c r="G23724">
        <v>34.081742690058498</v>
      </c>
      <c r="H23724">
        <v>27.524999999999999</v>
      </c>
      <c r="I23724">
        <v>46.6666666666667</v>
      </c>
      <c r="J23724">
        <v>30.452812865497101</v>
      </c>
      <c r="K23724">
        <v>24.684210526315798</v>
      </c>
      <c r="L23724">
        <v>41.561111111111103</v>
      </c>
      <c r="M23724">
        <v>3.7749999999999999</v>
      </c>
      <c r="N23724">
        <v>3</v>
      </c>
      <c r="O23724">
        <v>5</v>
      </c>
      <c r="P23724">
        <v>11.520418128655001</v>
      </c>
      <c r="Q23724">
        <v>6.89342105263158</v>
      </c>
      <c r="R23724">
        <v>16.9444444444444</v>
      </c>
      <c r="S23724">
        <v>3.8963596491228101</v>
      </c>
      <c r="T23724">
        <v>2.6315789473684199</v>
      </c>
      <c r="U23724">
        <v>5.3347222222222204</v>
      </c>
      <c r="V23724">
        <v>616.72199999999998</v>
      </c>
      <c r="W23724">
        <v>609</v>
      </c>
      <c r="X23724">
        <v>633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  <c r="AK23724" s="11" t="s">
        <v>433</v>
      </c>
      <c r="AL23724">
        <v>-31.497684878651299</v>
      </c>
      <c r="AM23724" s="11" t="s">
        <v>433</v>
      </c>
      <c r="AN23724">
        <v>12062.8102904446</v>
      </c>
      <c r="AP23724">
        <v>108.324923676118</v>
      </c>
      <c r="AQ23724">
        <v>71.066490922868297</v>
      </c>
      <c r="AR23724">
        <v>165.04523190446201</v>
      </c>
      <c r="AS23724" s="11">
        <f t="shared" si="370"/>
        <v>0</v>
      </c>
    </row>
    <row r="23725" spans="1:45" x14ac:dyDescent="0.25">
      <c r="A23725">
        <v>23724</v>
      </c>
      <c r="B23725" s="11" t="s">
        <v>524</v>
      </c>
      <c r="C23725" s="1">
        <v>43985</v>
      </c>
      <c r="D23725">
        <v>99.836909356725101</v>
      </c>
      <c r="E23725">
        <v>79.577631578947404</v>
      </c>
      <c r="F23725">
        <v>134.68194444444401</v>
      </c>
      <c r="G23725">
        <v>32.7441374269006</v>
      </c>
      <c r="H23725">
        <v>26.051315789473701</v>
      </c>
      <c r="I23725">
        <v>45.1111111111111</v>
      </c>
      <c r="J23725">
        <v>29.241573099415199</v>
      </c>
      <c r="K23725">
        <v>23.315789473684202</v>
      </c>
      <c r="L23725">
        <v>40.397222222222197</v>
      </c>
      <c r="M23725">
        <v>3.601</v>
      </c>
      <c r="N23725">
        <v>3</v>
      </c>
      <c r="O23725">
        <v>5</v>
      </c>
      <c r="P23725">
        <v>11.002289473684201</v>
      </c>
      <c r="Q23725">
        <v>6.4210526315789496</v>
      </c>
      <c r="R23725">
        <v>16.4451754385965</v>
      </c>
      <c r="S23725">
        <v>3.7089736842105299</v>
      </c>
      <c r="T23725">
        <v>2.4736842105263199</v>
      </c>
      <c r="U23725">
        <v>5.3333333333333304</v>
      </c>
      <c r="V23725">
        <v>620.32299999999998</v>
      </c>
      <c r="W23725">
        <v>612</v>
      </c>
      <c r="X23725">
        <v>638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  <c r="AK23725" s="11" t="s">
        <v>433</v>
      </c>
      <c r="AL23725">
        <v>-31.497684878651299</v>
      </c>
      <c r="AM23725" s="11" t="s">
        <v>433</v>
      </c>
      <c r="AN23725">
        <v>12157.4812275935</v>
      </c>
      <c r="AP23725">
        <v>101.805693269923</v>
      </c>
      <c r="AQ23725">
        <v>65.718073361739499</v>
      </c>
      <c r="AR23725">
        <v>156.11939816959199</v>
      </c>
      <c r="AS23725" s="11">
        <f t="shared" si="370"/>
        <v>0</v>
      </c>
    </row>
    <row r="23726" spans="1:45" x14ac:dyDescent="0.25">
      <c r="A23726">
        <v>23725</v>
      </c>
      <c r="B23726" s="11" t="s">
        <v>524</v>
      </c>
      <c r="C23726" s="1">
        <v>43986</v>
      </c>
      <c r="D23726">
        <v>95.534710526315806</v>
      </c>
      <c r="E23726">
        <v>74.622368421052599</v>
      </c>
      <c r="F23726">
        <v>131.67222222222199</v>
      </c>
      <c r="G23726">
        <v>31.416321637426901</v>
      </c>
      <c r="H23726">
        <v>24.6315789473684</v>
      </c>
      <c r="I23726">
        <v>43.1666666666667</v>
      </c>
      <c r="J23726">
        <v>28.030652046783601</v>
      </c>
      <c r="K23726">
        <v>22.1</v>
      </c>
      <c r="L23726">
        <v>38.613888888888901</v>
      </c>
      <c r="M23726">
        <v>3.4329999999999998</v>
      </c>
      <c r="N23726">
        <v>3</v>
      </c>
      <c r="O23726">
        <v>5</v>
      </c>
      <c r="P23726">
        <v>10.3848128654971</v>
      </c>
      <c r="Q23726">
        <v>6.1052631578947398</v>
      </c>
      <c r="R23726">
        <v>15.945833333333301</v>
      </c>
      <c r="S23726">
        <v>3.5122368421052599</v>
      </c>
      <c r="T23726">
        <v>2.42105263157895</v>
      </c>
      <c r="U23726">
        <v>5.1111111111111098</v>
      </c>
      <c r="V23726">
        <v>623.75599999999997</v>
      </c>
      <c r="W23726">
        <v>615</v>
      </c>
      <c r="X23726">
        <v>643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  <c r="AK23726" s="11" t="s">
        <v>433</v>
      </c>
      <c r="AL23726">
        <v>-31.497684878651299</v>
      </c>
      <c r="AM23726" s="11" t="s">
        <v>433</v>
      </c>
      <c r="AN23726">
        <v>12252.1521647424</v>
      </c>
      <c r="AP23726">
        <v>95.077234613284503</v>
      </c>
      <c r="AQ23726">
        <v>60.665412784740298</v>
      </c>
      <c r="AR23726">
        <v>147.441663098335</v>
      </c>
      <c r="AS23726" s="11">
        <f t="shared" si="370"/>
        <v>0</v>
      </c>
    </row>
    <row r="23727" spans="1:45" x14ac:dyDescent="0.25">
      <c r="A23727">
        <v>23726</v>
      </c>
      <c r="B23727" s="11" t="s">
        <v>524</v>
      </c>
      <c r="C23727" s="1">
        <v>43987</v>
      </c>
      <c r="D23727">
        <v>91.025125730994105</v>
      </c>
      <c r="E23727">
        <v>70.307894736842101</v>
      </c>
      <c r="F23727">
        <v>127.45</v>
      </c>
      <c r="G23727">
        <v>30.060061403508801</v>
      </c>
      <c r="H23727">
        <v>23.2631578947368</v>
      </c>
      <c r="I23727">
        <v>41.447222222222202</v>
      </c>
      <c r="J23727">
        <v>26.7958742690058</v>
      </c>
      <c r="K23727">
        <v>20.684210526315798</v>
      </c>
      <c r="L23727">
        <v>37.172222222222203</v>
      </c>
      <c r="M23727">
        <v>3.29</v>
      </c>
      <c r="N23727">
        <v>3</v>
      </c>
      <c r="O23727">
        <v>5</v>
      </c>
      <c r="P23727">
        <v>9.5797105263157896</v>
      </c>
      <c r="Q23727">
        <v>5.9473684210526301</v>
      </c>
      <c r="R23727">
        <v>15.1680555555556</v>
      </c>
      <c r="S23727">
        <v>3.2837309941520498</v>
      </c>
      <c r="T23727">
        <v>2.3157894736842102</v>
      </c>
      <c r="U23727">
        <v>4.8888888888888902</v>
      </c>
      <c r="V23727">
        <v>627.04600000000005</v>
      </c>
      <c r="W23727">
        <v>618</v>
      </c>
      <c r="X23727">
        <v>648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  <c r="AK23727" s="11" t="s">
        <v>433</v>
      </c>
      <c r="AL23727">
        <v>-31.497684878651299</v>
      </c>
      <c r="AM23727" s="11" t="s">
        <v>433</v>
      </c>
      <c r="AN23727">
        <v>12346.823101891299</v>
      </c>
      <c r="AP23727">
        <v>88.028807361185599</v>
      </c>
      <c r="AQ23727">
        <v>55.600187631323898</v>
      </c>
      <c r="AR23727">
        <v>139.394906550646</v>
      </c>
      <c r="AS23727" s="11">
        <f t="shared" si="370"/>
        <v>0</v>
      </c>
    </row>
    <row r="23728" spans="1:45" x14ac:dyDescent="0.25">
      <c r="A23728">
        <v>23727</v>
      </c>
      <c r="B23728" s="11" t="s">
        <v>524</v>
      </c>
      <c r="C23728" s="1">
        <v>43988</v>
      </c>
      <c r="D23728">
        <v>86.479959064327502</v>
      </c>
      <c r="E23728">
        <v>65.721052631578999</v>
      </c>
      <c r="F23728">
        <v>120.688888888889</v>
      </c>
      <c r="G23728">
        <v>28.6884502923977</v>
      </c>
      <c r="H23728">
        <v>21.7368421052632</v>
      </c>
      <c r="I23728">
        <v>39.780555555555601</v>
      </c>
      <c r="J23728">
        <v>25.535757309941499</v>
      </c>
      <c r="K23728">
        <v>19.3684210526316</v>
      </c>
      <c r="L23728">
        <v>35.3888888888889</v>
      </c>
      <c r="M23728">
        <v>3.1680000000000001</v>
      </c>
      <c r="N23728">
        <v>2</v>
      </c>
      <c r="O23728">
        <v>4</v>
      </c>
      <c r="P23728">
        <v>9.0403596491228093</v>
      </c>
      <c r="Q23728">
        <v>5.89342105263158</v>
      </c>
      <c r="R23728">
        <v>14.389692982456101</v>
      </c>
      <c r="S23728">
        <v>3.0867807017543898</v>
      </c>
      <c r="T23728">
        <v>2.2631578947368398</v>
      </c>
      <c r="U23728">
        <v>4.5</v>
      </c>
      <c r="V23728">
        <v>630.21400000000006</v>
      </c>
      <c r="W23728">
        <v>620</v>
      </c>
      <c r="X23728">
        <v>652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  <c r="AK23728" s="11" t="s">
        <v>433</v>
      </c>
      <c r="AL23728">
        <v>-31.497684878651299</v>
      </c>
      <c r="AM23728" s="11" t="s">
        <v>433</v>
      </c>
      <c r="AN23728">
        <v>12441.494039040301</v>
      </c>
      <c r="AP23728">
        <v>81.627719941258405</v>
      </c>
      <c r="AQ23728">
        <v>50.976229684427402</v>
      </c>
      <c r="AR23728">
        <v>131.293216452748</v>
      </c>
      <c r="AS23728" s="11">
        <f t="shared" si="370"/>
        <v>0</v>
      </c>
    </row>
    <row r="23729" spans="1:45" x14ac:dyDescent="0.25">
      <c r="A23729">
        <v>23728</v>
      </c>
      <c r="B23729" s="11" t="s">
        <v>524</v>
      </c>
      <c r="C23729" s="1">
        <v>43989</v>
      </c>
      <c r="D23729">
        <v>82.193766081871303</v>
      </c>
      <c r="E23729">
        <v>61.982894736842098</v>
      </c>
      <c r="F23729">
        <v>116.333333333333</v>
      </c>
      <c r="G23729">
        <v>27.321821637426901</v>
      </c>
      <c r="H23729">
        <v>20.893421052631599</v>
      </c>
      <c r="I23729">
        <v>38.056944444444397</v>
      </c>
      <c r="J23729">
        <v>24.287880116959101</v>
      </c>
      <c r="K23729">
        <v>18.524999999999999</v>
      </c>
      <c r="L23729">
        <v>33.8333333333333</v>
      </c>
      <c r="M23729">
        <v>3.04</v>
      </c>
      <c r="N23729">
        <v>2</v>
      </c>
      <c r="O23729">
        <v>4</v>
      </c>
      <c r="P23729">
        <v>8.5086725146198798</v>
      </c>
      <c r="Q23729">
        <v>5.8947368421052602</v>
      </c>
      <c r="R23729">
        <v>13.6666666666667</v>
      </c>
      <c r="S23729">
        <v>2.9129502923976598</v>
      </c>
      <c r="T23729">
        <v>2.2105263157894699</v>
      </c>
      <c r="U23729">
        <v>4.2631578947368398</v>
      </c>
      <c r="V23729">
        <v>633.25400000000002</v>
      </c>
      <c r="W23729">
        <v>622</v>
      </c>
      <c r="X23729">
        <v>656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  <c r="AK23729" s="11" t="s">
        <v>433</v>
      </c>
      <c r="AL23729">
        <v>-31.497684878651299</v>
      </c>
      <c r="AM23729" s="11" t="s">
        <v>433</v>
      </c>
      <c r="AN23729">
        <v>12536.1649761892</v>
      </c>
      <c r="AP23729">
        <v>76.096358437553107</v>
      </c>
      <c r="AQ23729">
        <v>46.765910651907298</v>
      </c>
      <c r="AR23729">
        <v>123.541177109256</v>
      </c>
      <c r="AS23729" s="11">
        <f t="shared" si="370"/>
        <v>0</v>
      </c>
    </row>
    <row r="23730" spans="1:45" x14ac:dyDescent="0.25">
      <c r="A23730">
        <v>23729</v>
      </c>
      <c r="B23730" s="11" t="s">
        <v>524</v>
      </c>
      <c r="C23730" s="1">
        <v>43990</v>
      </c>
      <c r="D23730">
        <v>77.9252573099415</v>
      </c>
      <c r="E23730">
        <v>58.630263157894703</v>
      </c>
      <c r="F23730">
        <v>111.111111111111</v>
      </c>
      <c r="G23730">
        <v>25.9553099415205</v>
      </c>
      <c r="H23730">
        <v>20.052631578947398</v>
      </c>
      <c r="I23730">
        <v>36.779166666666697</v>
      </c>
      <c r="J23730">
        <v>23.0353888888889</v>
      </c>
      <c r="K23730">
        <v>17.684210526315798</v>
      </c>
      <c r="L23730">
        <v>32.6666666666667</v>
      </c>
      <c r="M23730">
        <v>2.899</v>
      </c>
      <c r="N23730">
        <v>2</v>
      </c>
      <c r="O23730">
        <v>4</v>
      </c>
      <c r="P23730">
        <v>8.0666725146198797</v>
      </c>
      <c r="Q23730">
        <v>5.4723684210526304</v>
      </c>
      <c r="R23730">
        <v>12.945833333333301</v>
      </c>
      <c r="S23730">
        <v>2.7477923976608198</v>
      </c>
      <c r="T23730">
        <v>2.1552631578947401</v>
      </c>
      <c r="U23730">
        <v>4.00277777777778</v>
      </c>
      <c r="V23730">
        <v>636.15300000000002</v>
      </c>
      <c r="W23730">
        <v>624</v>
      </c>
      <c r="X23730">
        <v>66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  <c r="AK23730" s="11" t="s">
        <v>433</v>
      </c>
      <c r="AL23730">
        <v>-31.497684878651299</v>
      </c>
      <c r="AM23730" s="11" t="s">
        <v>433</v>
      </c>
      <c r="AN23730">
        <v>12630.8359133381</v>
      </c>
      <c r="AP23730">
        <v>71.201510232329397</v>
      </c>
      <c r="AQ23730">
        <v>43.065392270311698</v>
      </c>
      <c r="AR23730">
        <v>116.561384746805</v>
      </c>
      <c r="AS23730" s="11">
        <f t="shared" si="370"/>
        <v>0</v>
      </c>
    </row>
    <row r="23731" spans="1:45" x14ac:dyDescent="0.25">
      <c r="A23731">
        <v>23730</v>
      </c>
      <c r="B23731" s="11" t="s">
        <v>524</v>
      </c>
      <c r="C23731" s="1">
        <v>43991</v>
      </c>
      <c r="D23731">
        <v>73.744134502923998</v>
      </c>
      <c r="E23731">
        <v>55.048684210526297</v>
      </c>
      <c r="F23731">
        <v>106.119444444444</v>
      </c>
      <c r="G23731">
        <v>24.6221169590643</v>
      </c>
      <c r="H23731">
        <v>18.7368421052632</v>
      </c>
      <c r="I23731">
        <v>35.225000000000001</v>
      </c>
      <c r="J23731">
        <v>21.819730994152</v>
      </c>
      <c r="K23731">
        <v>16.6315789473684</v>
      </c>
      <c r="L23731">
        <v>31.223611111111101</v>
      </c>
      <c r="M23731">
        <v>2.7240000000000002</v>
      </c>
      <c r="N23731">
        <v>2</v>
      </c>
      <c r="O23731">
        <v>4</v>
      </c>
      <c r="P23731">
        <v>7.6575555555555601</v>
      </c>
      <c r="Q23731">
        <v>3.3157894736842102</v>
      </c>
      <c r="R23731">
        <v>12.2777777777778</v>
      </c>
      <c r="S23731">
        <v>2.6107046783625698</v>
      </c>
      <c r="T23731">
        <v>1.3684210526315801</v>
      </c>
      <c r="U23731">
        <v>3.9444444444444402</v>
      </c>
      <c r="V23731">
        <v>638.87699999999995</v>
      </c>
      <c r="W23731">
        <v>626</v>
      </c>
      <c r="X23731">
        <v>664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  <c r="AK23731" s="11" t="s">
        <v>433</v>
      </c>
      <c r="AL23731">
        <v>-31.497684878651299</v>
      </c>
      <c r="AM23731" s="11" t="s">
        <v>433</v>
      </c>
      <c r="AN23731">
        <v>12725.506850487</v>
      </c>
      <c r="AP23731">
        <v>66.731453828200699</v>
      </c>
      <c r="AQ23731">
        <v>40.001330389082398</v>
      </c>
      <c r="AR23731">
        <v>110.757920636237</v>
      </c>
      <c r="AS23731" s="11">
        <f t="shared" si="370"/>
        <v>0</v>
      </c>
    </row>
    <row r="23732" spans="1:45" x14ac:dyDescent="0.25">
      <c r="A23732">
        <v>23731</v>
      </c>
      <c r="B23732" s="11" t="s">
        <v>524</v>
      </c>
      <c r="C23732" s="1">
        <v>43992</v>
      </c>
      <c r="D23732">
        <v>69.629087719298198</v>
      </c>
      <c r="E23732">
        <v>50.577631578947397</v>
      </c>
      <c r="F23732">
        <v>100.745833333333</v>
      </c>
      <c r="G23732">
        <v>23.294456140350899</v>
      </c>
      <c r="H23732">
        <v>17.524999999999999</v>
      </c>
      <c r="I23732">
        <v>33.445833333333297</v>
      </c>
      <c r="J23732">
        <v>20.6208947368421</v>
      </c>
      <c r="K23732">
        <v>15.4723684210526</v>
      </c>
      <c r="L23732">
        <v>29.5069444444444</v>
      </c>
      <c r="M23732">
        <v>2.536</v>
      </c>
      <c r="N23732">
        <v>2</v>
      </c>
      <c r="O23732">
        <v>4</v>
      </c>
      <c r="P23732">
        <v>7.16185380116959</v>
      </c>
      <c r="Q23732">
        <v>3</v>
      </c>
      <c r="R23732">
        <v>11.500657894736801</v>
      </c>
      <c r="S23732">
        <v>2.4258245614035099</v>
      </c>
      <c r="T23732">
        <v>1.31578947368421</v>
      </c>
      <c r="U23732">
        <v>3.8347222222222199</v>
      </c>
      <c r="V23732">
        <v>641.41300000000001</v>
      </c>
      <c r="W23732">
        <v>628</v>
      </c>
      <c r="X23732">
        <v>668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  <c r="AK23732" s="11" t="s">
        <v>433</v>
      </c>
      <c r="AL23732">
        <v>-31.497684878651299</v>
      </c>
      <c r="AM23732" s="11" t="s">
        <v>433</v>
      </c>
      <c r="AN23732">
        <v>12820.177787635999</v>
      </c>
      <c r="AP23732">
        <v>62.585784456268001</v>
      </c>
      <c r="AQ23732">
        <v>36.9288141302764</v>
      </c>
      <c r="AR23732">
        <v>105.536663803465</v>
      </c>
      <c r="AS23732" s="11">
        <f t="shared" si="370"/>
        <v>0</v>
      </c>
    </row>
    <row r="23733" spans="1:45" x14ac:dyDescent="0.25">
      <c r="A23733">
        <v>23732</v>
      </c>
      <c r="B23733" s="11" t="s">
        <v>524</v>
      </c>
      <c r="C23733" s="1">
        <v>43993</v>
      </c>
      <c r="D23733">
        <v>65.597385964912306</v>
      </c>
      <c r="E23733">
        <v>46.105263157894697</v>
      </c>
      <c r="F23733">
        <v>94.945833333333297</v>
      </c>
      <c r="G23733">
        <v>22.000026315789501</v>
      </c>
      <c r="H23733">
        <v>16.2078947368421</v>
      </c>
      <c r="I23733">
        <v>31.390277777777801</v>
      </c>
      <c r="J23733">
        <v>19.448236842105299</v>
      </c>
      <c r="K23733">
        <v>14.1565789473684</v>
      </c>
      <c r="L23733">
        <v>27.781944444444399</v>
      </c>
      <c r="M23733">
        <v>2.3679999999999999</v>
      </c>
      <c r="N23733">
        <v>2</v>
      </c>
      <c r="O23733">
        <v>3</v>
      </c>
      <c r="P23733">
        <v>6.6047397660818703</v>
      </c>
      <c r="Q23733">
        <v>2.8947368421052602</v>
      </c>
      <c r="R23733">
        <v>11.001315789473701</v>
      </c>
      <c r="S23733">
        <v>2.2403070175438602</v>
      </c>
      <c r="T23733">
        <v>1.2105263157894699</v>
      </c>
      <c r="U23733">
        <v>3.3916666666666599</v>
      </c>
      <c r="V23733">
        <v>643.78099999999995</v>
      </c>
      <c r="W23733">
        <v>630</v>
      </c>
      <c r="X23733">
        <v>671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  <c r="AK23733" s="11" t="s">
        <v>433</v>
      </c>
      <c r="AL23733">
        <v>-31.497684878651299</v>
      </c>
      <c r="AM23733" s="11" t="s">
        <v>433</v>
      </c>
      <c r="AN23733">
        <v>12914.848724784901</v>
      </c>
      <c r="AP23733">
        <v>58.702651018202303</v>
      </c>
      <c r="AQ23733">
        <v>34.091907032206699</v>
      </c>
      <c r="AR23733">
        <v>100.574967328087</v>
      </c>
      <c r="AS23733" s="11">
        <f t="shared" si="370"/>
        <v>0</v>
      </c>
    </row>
    <row r="23734" spans="1:45" x14ac:dyDescent="0.25">
      <c r="A23734">
        <v>23733</v>
      </c>
      <c r="B23734" s="11" t="s">
        <v>524</v>
      </c>
      <c r="C23734" s="1">
        <v>43994</v>
      </c>
      <c r="D23734">
        <v>61.6677865497076</v>
      </c>
      <c r="E23734">
        <v>41.998684210526299</v>
      </c>
      <c r="F23734">
        <v>89.224999999999994</v>
      </c>
      <c r="G23734">
        <v>20.7187251461988</v>
      </c>
      <c r="H23734">
        <v>14.7328947368421</v>
      </c>
      <c r="I23734">
        <v>29.504166666666698</v>
      </c>
      <c r="J23734">
        <v>18.2910964912281</v>
      </c>
      <c r="K23734">
        <v>12.6315789473684</v>
      </c>
      <c r="L23734">
        <v>26.056944444444401</v>
      </c>
      <c r="M23734">
        <v>2.2410000000000001</v>
      </c>
      <c r="N23734">
        <v>2</v>
      </c>
      <c r="O23734">
        <v>3</v>
      </c>
      <c r="P23734">
        <v>5.9326228070175402</v>
      </c>
      <c r="Q23734">
        <v>2.8947368421052602</v>
      </c>
      <c r="R23734">
        <v>10.1730263157895</v>
      </c>
      <c r="S23734">
        <v>2.0547923976608198</v>
      </c>
      <c r="T23734">
        <v>1.15789473684211</v>
      </c>
      <c r="U23734">
        <v>3.0555555555555598</v>
      </c>
      <c r="V23734">
        <v>646.02200000000005</v>
      </c>
      <c r="W23734">
        <v>632</v>
      </c>
      <c r="X23734">
        <v>674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  <c r="AK23734" s="11" t="s">
        <v>433</v>
      </c>
      <c r="AL23734">
        <v>-31.497684878651299</v>
      </c>
      <c r="AM23734" s="11" t="s">
        <v>433</v>
      </c>
      <c r="AN23734">
        <v>13009.5196619338</v>
      </c>
      <c r="AP23734">
        <v>55.2572185539752</v>
      </c>
      <c r="AQ23734">
        <v>31.430011438205799</v>
      </c>
      <c r="AR23734">
        <v>95.9129719220102</v>
      </c>
      <c r="AS23734" s="11">
        <f t="shared" si="370"/>
        <v>0</v>
      </c>
    </row>
    <row r="23735" spans="1:45" x14ac:dyDescent="0.25">
      <c r="A23735">
        <v>23734</v>
      </c>
      <c r="B23735" s="11" t="s">
        <v>524</v>
      </c>
      <c r="C23735" s="1">
        <v>43995</v>
      </c>
      <c r="D23735">
        <v>57.681710526315797</v>
      </c>
      <c r="E23735">
        <v>37.419736842105301</v>
      </c>
      <c r="F23735">
        <v>83.505555555555503</v>
      </c>
      <c r="G23735">
        <v>19.4259239766082</v>
      </c>
      <c r="H23735">
        <v>13.0513157894737</v>
      </c>
      <c r="I23735">
        <v>28.3333333333333</v>
      </c>
      <c r="J23735">
        <v>17.119038011695899</v>
      </c>
      <c r="K23735">
        <v>11.3644736842105</v>
      </c>
      <c r="L23735">
        <v>24.837499999999999</v>
      </c>
      <c r="M23735">
        <v>2.1240000000000001</v>
      </c>
      <c r="N23735">
        <v>2</v>
      </c>
      <c r="O23735">
        <v>3</v>
      </c>
      <c r="P23735">
        <v>5.3814766081871301</v>
      </c>
      <c r="Q23735">
        <v>2.7368421052631602</v>
      </c>
      <c r="R23735">
        <v>9.8421052631578991</v>
      </c>
      <c r="S23735">
        <v>1.8821549707602301</v>
      </c>
      <c r="T23735">
        <v>1.1052631578947401</v>
      </c>
      <c r="U23735">
        <v>2.8959795321637398</v>
      </c>
      <c r="V23735">
        <v>648.14599999999996</v>
      </c>
      <c r="W23735">
        <v>634</v>
      </c>
      <c r="X23735">
        <v>677</v>
      </c>
      <c r="Y23735">
        <v>0</v>
      </c>
      <c r="Z23735">
        <v>0</v>
      </c>
      <c r="AA23735">
        <v>0</v>
      </c>
      <c r="AB23735">
        <v>0</v>
      </c>
      <c r="AC23735">
        <v>0</v>
      </c>
      <c r="AD23735">
        <v>0</v>
      </c>
      <c r="AK23735" s="11" t="s">
        <v>433</v>
      </c>
      <c r="AL23735">
        <v>-31.497684878651299</v>
      </c>
      <c r="AM23735" s="11" t="s">
        <v>433</v>
      </c>
      <c r="AN23735">
        <v>13104.1905990827</v>
      </c>
      <c r="AP23735">
        <v>52.067472814947401</v>
      </c>
      <c r="AQ23735">
        <v>28.935293008759601</v>
      </c>
      <c r="AR23735">
        <v>90.942340433597593</v>
      </c>
      <c r="AS23735" s="11">
        <f t="shared" si="370"/>
        <v>0</v>
      </c>
    </row>
    <row r="23736" spans="1:45" x14ac:dyDescent="0.25">
      <c r="A23736">
        <v>23735</v>
      </c>
      <c r="B23736" s="11" t="s">
        <v>524</v>
      </c>
      <c r="C23736" s="1">
        <v>43996</v>
      </c>
      <c r="D23736">
        <v>53.772950292397702</v>
      </c>
      <c r="E23736">
        <v>33.894736842105303</v>
      </c>
      <c r="F23736">
        <v>79.893055555555506</v>
      </c>
      <c r="G23736">
        <v>18.161511695906398</v>
      </c>
      <c r="H23736">
        <v>11.946052631578899</v>
      </c>
      <c r="I23736">
        <v>26.558333333333302</v>
      </c>
      <c r="J23736">
        <v>15.9687573099415</v>
      </c>
      <c r="K23736">
        <v>10.3157894736842</v>
      </c>
      <c r="L23736">
        <v>23.337499999999999</v>
      </c>
      <c r="M23736">
        <v>2.02</v>
      </c>
      <c r="N23736">
        <v>1</v>
      </c>
      <c r="O23736">
        <v>3</v>
      </c>
      <c r="P23736">
        <v>4.9585730994152</v>
      </c>
      <c r="Q23736">
        <v>2.7368421052631602</v>
      </c>
      <c r="R23736">
        <v>9.6338450292397706</v>
      </c>
      <c r="S23736">
        <v>1.73090350877193</v>
      </c>
      <c r="T23736">
        <v>1.1052631578947401</v>
      </c>
      <c r="U23736">
        <v>2.8333333333333299</v>
      </c>
      <c r="V23736">
        <v>650.16600000000005</v>
      </c>
      <c r="W23736">
        <v>635</v>
      </c>
      <c r="X23736">
        <v>680</v>
      </c>
      <c r="Y23736">
        <v>0</v>
      </c>
      <c r="Z23736">
        <v>0</v>
      </c>
      <c r="AA23736">
        <v>0</v>
      </c>
      <c r="AB23736">
        <v>0</v>
      </c>
      <c r="AC23736">
        <v>0</v>
      </c>
      <c r="AD23736">
        <v>0</v>
      </c>
      <c r="AK23736" s="11" t="s">
        <v>433</v>
      </c>
      <c r="AL23736">
        <v>-31.497684878651299</v>
      </c>
      <c r="AM23736" s="11" t="s">
        <v>433</v>
      </c>
      <c r="AN23736">
        <v>13198.8615362317</v>
      </c>
      <c r="AP23736">
        <v>48.944513310283398</v>
      </c>
      <c r="AQ23736">
        <v>26.653266522288298</v>
      </c>
      <c r="AR23736">
        <v>86.2531486641616</v>
      </c>
      <c r="AS23736" s="11">
        <f t="shared" si="370"/>
        <v>0</v>
      </c>
    </row>
    <row r="23737" spans="1:45" x14ac:dyDescent="0.25">
      <c r="A23737">
        <v>23736</v>
      </c>
      <c r="B23737" s="11" t="s">
        <v>524</v>
      </c>
      <c r="C23737" s="1">
        <v>43997</v>
      </c>
      <c r="D23737">
        <v>49.9481257309941</v>
      </c>
      <c r="E23737">
        <v>31.946052631578901</v>
      </c>
      <c r="F23737">
        <v>74.556944444444497</v>
      </c>
      <c r="G23737">
        <v>16.8877397660819</v>
      </c>
      <c r="H23737">
        <v>11.3157894736842</v>
      </c>
      <c r="I23737">
        <v>24.945833333333301</v>
      </c>
      <c r="J23737">
        <v>14.8208304093567</v>
      </c>
      <c r="K23737">
        <v>9.8421052631578991</v>
      </c>
      <c r="L23737">
        <v>21.788888888888899</v>
      </c>
      <c r="M23737">
        <v>1.8720000000000001</v>
      </c>
      <c r="N23737">
        <v>1</v>
      </c>
      <c r="O23737">
        <v>3</v>
      </c>
      <c r="P23737">
        <v>4.6112777777777803</v>
      </c>
      <c r="Q23737">
        <v>2.7368421052631602</v>
      </c>
      <c r="R23737">
        <v>9.1111111111111107</v>
      </c>
      <c r="S23737">
        <v>1.6025877192982501</v>
      </c>
      <c r="T23737">
        <v>1.0526315789473699</v>
      </c>
      <c r="U23737">
        <v>2.7378654970760201</v>
      </c>
      <c r="V23737">
        <v>652.03800000000001</v>
      </c>
      <c r="W23737">
        <v>636</v>
      </c>
      <c r="X23737">
        <v>683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K23737" s="11" t="s">
        <v>433</v>
      </c>
      <c r="AL23737">
        <v>-31.497684878651299</v>
      </c>
      <c r="AM23737" s="11" t="s">
        <v>433</v>
      </c>
      <c r="AN23737">
        <v>13293.532473380599</v>
      </c>
      <c r="AP23737">
        <v>46.159583214580998</v>
      </c>
      <c r="AQ23737">
        <v>24.581214661523699</v>
      </c>
      <c r="AR23737">
        <v>82.6655922017992</v>
      </c>
      <c r="AS23737" s="11">
        <f t="shared" si="370"/>
        <v>0</v>
      </c>
    </row>
    <row r="23738" spans="1:45" x14ac:dyDescent="0.25">
      <c r="A23738">
        <v>23737</v>
      </c>
      <c r="B23738" s="11" t="s">
        <v>524</v>
      </c>
      <c r="C23738" s="1">
        <v>43998</v>
      </c>
      <c r="D23738">
        <v>46.330198830409401</v>
      </c>
      <c r="E23738">
        <v>30.734210526315799</v>
      </c>
      <c r="F23738">
        <v>70.337500000000006</v>
      </c>
      <c r="G23738">
        <v>15.706157894736799</v>
      </c>
      <c r="H23738">
        <v>10.842105263157899</v>
      </c>
      <c r="I23738">
        <v>23.3888888888889</v>
      </c>
      <c r="J23738">
        <v>13.7574970760234</v>
      </c>
      <c r="K23738">
        <v>9.5250000000000004</v>
      </c>
      <c r="L23738">
        <v>20.454166666666701</v>
      </c>
      <c r="M23738">
        <v>1.7150000000000001</v>
      </c>
      <c r="N23738">
        <v>1</v>
      </c>
      <c r="O23738">
        <v>3</v>
      </c>
      <c r="P23738">
        <v>4.3629298245613999</v>
      </c>
      <c r="Q23738">
        <v>2.6842105263157898</v>
      </c>
      <c r="R23738">
        <v>8.8361111111111104</v>
      </c>
      <c r="S23738">
        <v>1.5003918128655001</v>
      </c>
      <c r="T23738">
        <v>1.0526315789473699</v>
      </c>
      <c r="U23738">
        <v>2.7222222222222201</v>
      </c>
      <c r="V23738">
        <v>653.75300000000004</v>
      </c>
      <c r="W23738">
        <v>637</v>
      </c>
      <c r="X23738">
        <v>685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  <c r="AK23738" s="11" t="s">
        <v>433</v>
      </c>
      <c r="AL23738">
        <v>-31.497684878651299</v>
      </c>
      <c r="AM23738" s="11" t="s">
        <v>433</v>
      </c>
      <c r="AN23738">
        <v>13388.203410529501</v>
      </c>
      <c r="AP23738">
        <v>43.616620948389198</v>
      </c>
      <c r="AQ23738">
        <v>22.691545809805401</v>
      </c>
      <c r="AR23738">
        <v>79.479844833165401</v>
      </c>
      <c r="AS23738" s="11">
        <f t="shared" si="370"/>
        <v>0</v>
      </c>
    </row>
    <row r="23739" spans="1:45" x14ac:dyDescent="0.25">
      <c r="A23739">
        <v>23738</v>
      </c>
      <c r="B23739" s="11" t="s">
        <v>524</v>
      </c>
      <c r="C23739" s="1">
        <v>43999</v>
      </c>
      <c r="D23739">
        <v>43.038383040935699</v>
      </c>
      <c r="E23739">
        <v>30</v>
      </c>
      <c r="F23739">
        <v>67.7777777777778</v>
      </c>
      <c r="G23739">
        <v>14.621146198830401</v>
      </c>
      <c r="H23739">
        <v>10.421052631578901</v>
      </c>
      <c r="I23739">
        <v>22.612500000000001</v>
      </c>
      <c r="J23739">
        <v>12.7981169590643</v>
      </c>
      <c r="K23739">
        <v>9.1578947368421009</v>
      </c>
      <c r="L23739">
        <v>19.8333333333333</v>
      </c>
      <c r="M23739">
        <v>1.5580000000000001</v>
      </c>
      <c r="N23739">
        <v>1</v>
      </c>
      <c r="O23739">
        <v>2</v>
      </c>
      <c r="P23739">
        <v>4.1788391812865502</v>
      </c>
      <c r="Q23739">
        <v>2.6842105263157898</v>
      </c>
      <c r="R23739">
        <v>8.05694444444444</v>
      </c>
      <c r="S23739">
        <v>1.41822514619883</v>
      </c>
      <c r="T23739">
        <v>1.0526315789473699</v>
      </c>
      <c r="U23739">
        <v>2.6111111111111098</v>
      </c>
      <c r="V23739">
        <v>655.31100000000004</v>
      </c>
      <c r="W23739">
        <v>638</v>
      </c>
      <c r="X23739">
        <v>687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  <c r="AK23739" s="11" t="s">
        <v>433</v>
      </c>
      <c r="AL23739">
        <v>-31.497684878651299</v>
      </c>
      <c r="AM23739" s="11" t="s">
        <v>433</v>
      </c>
      <c r="AN23739">
        <v>13482.8743476784</v>
      </c>
      <c r="AP23739">
        <v>41.042942456141098</v>
      </c>
      <c r="AQ23739">
        <v>20.924612912163099</v>
      </c>
      <c r="AR23739">
        <v>76.104930056258993</v>
      </c>
      <c r="AS23739" s="11">
        <f t="shared" si="370"/>
        <v>0</v>
      </c>
    </row>
    <row r="23740" spans="1:45" x14ac:dyDescent="0.25">
      <c r="A23740">
        <v>23739</v>
      </c>
      <c r="B23740" s="11" t="s">
        <v>524</v>
      </c>
      <c r="C23740" s="1">
        <v>44000</v>
      </c>
      <c r="D23740">
        <v>40.194450292397697</v>
      </c>
      <c r="E23740">
        <v>29.419736842105301</v>
      </c>
      <c r="F23740">
        <v>65.445833333333297</v>
      </c>
      <c r="G23740">
        <v>13.6836111111111</v>
      </c>
      <c r="H23740">
        <v>10.1565789473684</v>
      </c>
      <c r="I23740">
        <v>21.8888888888889</v>
      </c>
      <c r="J23740">
        <v>11.9748771929825</v>
      </c>
      <c r="K23740">
        <v>8.9473684210526301</v>
      </c>
      <c r="L23740">
        <v>19.223611111111101</v>
      </c>
      <c r="M23740">
        <v>1.4139999999999999</v>
      </c>
      <c r="N23740">
        <v>1</v>
      </c>
      <c r="O23740">
        <v>2</v>
      </c>
      <c r="P23740">
        <v>4.0442192982456104</v>
      </c>
      <c r="Q23740">
        <v>2.6842105263157898</v>
      </c>
      <c r="R23740">
        <v>7.7236111111111097</v>
      </c>
      <c r="S23740">
        <v>1.36819590643275</v>
      </c>
      <c r="T23740">
        <v>1.0526315789473699</v>
      </c>
      <c r="U23740">
        <v>2.5</v>
      </c>
      <c r="V23740">
        <v>656.72500000000002</v>
      </c>
      <c r="W23740">
        <v>639</v>
      </c>
      <c r="X23740">
        <v>689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  <c r="AK23740" s="11" t="s">
        <v>433</v>
      </c>
      <c r="AL23740">
        <v>-31.497684878651299</v>
      </c>
      <c r="AM23740" s="11" t="s">
        <v>433</v>
      </c>
      <c r="AN23740">
        <v>13577.5452848274</v>
      </c>
      <c r="AP23740">
        <v>38.468318364277501</v>
      </c>
      <c r="AQ23740">
        <v>19.14009623155</v>
      </c>
      <c r="AR23740">
        <v>72.245544056221803</v>
      </c>
      <c r="AS23740" s="11">
        <f t="shared" si="370"/>
        <v>0</v>
      </c>
    </row>
    <row r="23741" spans="1:45" x14ac:dyDescent="0.25">
      <c r="A23741">
        <v>23740</v>
      </c>
      <c r="B23741" s="11" t="s">
        <v>524</v>
      </c>
      <c r="C23741" s="1">
        <v>44001</v>
      </c>
      <c r="D23741">
        <v>37.9233099415205</v>
      </c>
      <c r="E23741">
        <v>28.8407894736842</v>
      </c>
      <c r="F23741">
        <v>62.390277777777797</v>
      </c>
      <c r="G23741">
        <v>12.872099415204699</v>
      </c>
      <c r="H23741">
        <v>9.8407894736842092</v>
      </c>
      <c r="I23741">
        <v>20.948611111111099</v>
      </c>
      <c r="J23741">
        <v>11.279400584795299</v>
      </c>
      <c r="K23741">
        <v>8.7368421052631593</v>
      </c>
      <c r="L23741">
        <v>18.615277777777798</v>
      </c>
      <c r="M23741">
        <v>1.3</v>
      </c>
      <c r="N23741">
        <v>1</v>
      </c>
      <c r="O23741">
        <v>2</v>
      </c>
      <c r="P23741">
        <v>3.9832543859649099</v>
      </c>
      <c r="Q23741">
        <v>2.6842105263157898</v>
      </c>
      <c r="R23741">
        <v>6.9444444444444402</v>
      </c>
      <c r="S23741">
        <v>1.3212690058479499</v>
      </c>
      <c r="T23741">
        <v>1.0526315789473699</v>
      </c>
      <c r="U23741">
        <v>2.4444444444444402</v>
      </c>
      <c r="V23741">
        <v>658.02499999999998</v>
      </c>
      <c r="W23741">
        <v>640</v>
      </c>
      <c r="X23741">
        <v>691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  <c r="AK23741" s="11" t="s">
        <v>433</v>
      </c>
      <c r="AL23741">
        <v>-31.497684878651299</v>
      </c>
      <c r="AM23741" s="11" t="s">
        <v>433</v>
      </c>
      <c r="AN23741">
        <v>13672.216221976299</v>
      </c>
      <c r="AP23741">
        <v>36.042719916969503</v>
      </c>
      <c r="AQ23741">
        <v>17.590959300100799</v>
      </c>
      <c r="AR23741">
        <v>68.552320017665593</v>
      </c>
      <c r="AS23741" s="11">
        <f t="shared" si="370"/>
        <v>0</v>
      </c>
    </row>
    <row r="23742" spans="1:45" x14ac:dyDescent="0.25">
      <c r="A23742">
        <v>23741</v>
      </c>
      <c r="B23742" s="11" t="s">
        <v>524</v>
      </c>
      <c r="C23742" s="1">
        <v>44002</v>
      </c>
      <c r="D23742">
        <v>36.062973684210498</v>
      </c>
      <c r="E23742">
        <v>28.314473684210501</v>
      </c>
      <c r="F23742">
        <v>59.8333333333333</v>
      </c>
      <c r="G23742">
        <v>12.185921052631601</v>
      </c>
      <c r="H23742">
        <v>9.4736842105263204</v>
      </c>
      <c r="I23742">
        <v>19.945833333333301</v>
      </c>
      <c r="J23742">
        <v>10.699748538011701</v>
      </c>
      <c r="K23742">
        <v>8.4736842105263204</v>
      </c>
      <c r="L23742">
        <v>17.9444444444444</v>
      </c>
      <c r="M23742">
        <v>1.212</v>
      </c>
      <c r="N23742">
        <v>1</v>
      </c>
      <c r="O23742">
        <v>2</v>
      </c>
      <c r="P23742">
        <v>3.8617222222222201</v>
      </c>
      <c r="Q23742">
        <v>2.6837719298245601</v>
      </c>
      <c r="R23742">
        <v>6.7791666666666703</v>
      </c>
      <c r="S23742">
        <v>1.28577192982456</v>
      </c>
      <c r="T23742">
        <v>1.0526315789473699</v>
      </c>
      <c r="U23742">
        <v>2</v>
      </c>
      <c r="V23742">
        <v>659.23699999999997</v>
      </c>
      <c r="W23742">
        <v>641</v>
      </c>
      <c r="X23742">
        <v>693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  <c r="AK23742" s="11" t="s">
        <v>433</v>
      </c>
      <c r="AL23742">
        <v>-31.497684878651299</v>
      </c>
      <c r="AM23742" s="11" t="s">
        <v>433</v>
      </c>
      <c r="AN23742">
        <v>13766.887159125199</v>
      </c>
      <c r="AP23742">
        <v>33.875757845476301</v>
      </c>
      <c r="AQ23742">
        <v>16.1154590915889</v>
      </c>
      <c r="AR23742">
        <v>65.233830939605795</v>
      </c>
      <c r="AS23742" s="11">
        <f t="shared" si="370"/>
        <v>0</v>
      </c>
    </row>
    <row r="23743" spans="1:45" x14ac:dyDescent="0.25">
      <c r="A23743">
        <v>23742</v>
      </c>
      <c r="B23743" s="11" t="s">
        <v>524</v>
      </c>
      <c r="C23743" s="1">
        <v>44003</v>
      </c>
      <c r="D23743">
        <v>34.474602339181303</v>
      </c>
      <c r="E23743">
        <v>27.314473684210501</v>
      </c>
      <c r="F23743">
        <v>55.897222222222197</v>
      </c>
      <c r="G23743">
        <v>11.6068479532164</v>
      </c>
      <c r="H23743">
        <v>9.2105263157894708</v>
      </c>
      <c r="I23743">
        <v>18.448611111111099</v>
      </c>
      <c r="J23743">
        <v>10.2136871345029</v>
      </c>
      <c r="K23743">
        <v>8.1052631578947398</v>
      </c>
      <c r="L23743">
        <v>16.6666666666667</v>
      </c>
      <c r="M23743">
        <v>1.145</v>
      </c>
      <c r="N23743">
        <v>1</v>
      </c>
      <c r="O23743">
        <v>2</v>
      </c>
      <c r="P23743">
        <v>3.7542134502923998</v>
      </c>
      <c r="Q23743">
        <v>2.47156432748538</v>
      </c>
      <c r="R23743">
        <v>6.11359649122807</v>
      </c>
      <c r="S23743">
        <v>1.2567192982456099</v>
      </c>
      <c r="T23743">
        <v>1</v>
      </c>
      <c r="U23743">
        <v>1.6851608187134499</v>
      </c>
      <c r="V23743">
        <v>660.38199999999995</v>
      </c>
      <c r="W23743">
        <v>642</v>
      </c>
      <c r="X23743">
        <v>695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  <c r="AK23743" s="11" t="s">
        <v>433</v>
      </c>
      <c r="AL23743">
        <v>-31.497684878651299</v>
      </c>
      <c r="AM23743" s="11" t="s">
        <v>433</v>
      </c>
      <c r="AN23743">
        <v>13861.558096274101</v>
      </c>
      <c r="AP23743">
        <v>31.828865590572399</v>
      </c>
      <c r="AQ23743">
        <v>14.7828755319119</v>
      </c>
      <c r="AR23743">
        <v>62.286021151021103</v>
      </c>
      <c r="AS23743" s="11">
        <f t="shared" si="370"/>
        <v>0</v>
      </c>
    </row>
    <row r="23744" spans="1:45" x14ac:dyDescent="0.25">
      <c r="A23744">
        <v>23743</v>
      </c>
      <c r="B23744" s="11" t="s">
        <v>524</v>
      </c>
      <c r="C23744" s="1">
        <v>44004</v>
      </c>
      <c r="D23744">
        <v>33.087517543859597</v>
      </c>
      <c r="E23744">
        <v>24.732894736842098</v>
      </c>
      <c r="F23744">
        <v>51.619444444444397</v>
      </c>
      <c r="G23744">
        <v>11.0858421052632</v>
      </c>
      <c r="H23744">
        <v>8.1565789473684198</v>
      </c>
      <c r="I23744">
        <v>17.3402777777778</v>
      </c>
      <c r="J23744">
        <v>9.7800146198830404</v>
      </c>
      <c r="K23744">
        <v>7.1578947368421098</v>
      </c>
      <c r="L23744">
        <v>15.2263888888889</v>
      </c>
      <c r="M23744">
        <v>1.1020000000000001</v>
      </c>
      <c r="N23744">
        <v>1</v>
      </c>
      <c r="O23744">
        <v>2</v>
      </c>
      <c r="P23744">
        <v>3.5967280701754398</v>
      </c>
      <c r="Q23744">
        <v>0</v>
      </c>
      <c r="R23744">
        <v>6.0026315789473701</v>
      </c>
      <c r="S23744">
        <v>1.21469883040936</v>
      </c>
      <c r="T23744">
        <v>0.21052631578947401</v>
      </c>
      <c r="U23744">
        <v>1.6315789473684199</v>
      </c>
      <c r="V23744">
        <v>661.48400000000004</v>
      </c>
      <c r="W23744">
        <v>643</v>
      </c>
      <c r="X23744">
        <v>697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  <c r="AK23744" s="11" t="s">
        <v>433</v>
      </c>
      <c r="AL23744">
        <v>-31.497684878651299</v>
      </c>
      <c r="AM23744" s="11" t="s">
        <v>433</v>
      </c>
      <c r="AN23744">
        <v>13956.2290334231</v>
      </c>
      <c r="AP23744">
        <v>29.813425472557501</v>
      </c>
      <c r="AQ23744">
        <v>13.436009850725499</v>
      </c>
      <c r="AR23744">
        <v>59.396577378362402</v>
      </c>
      <c r="AS23744" s="11">
        <f t="shared" si="370"/>
        <v>0</v>
      </c>
    </row>
    <row r="23745" spans="1:45" x14ac:dyDescent="0.25">
      <c r="A23745">
        <v>23744</v>
      </c>
      <c r="B23745" s="11" t="s">
        <v>524</v>
      </c>
      <c r="C23745" s="1">
        <v>44005</v>
      </c>
      <c r="D23745">
        <v>31.786014619883002</v>
      </c>
      <c r="E23745">
        <v>20.8881578947368</v>
      </c>
      <c r="F23745">
        <v>46.7291666666667</v>
      </c>
      <c r="G23745">
        <v>10.577210526315801</v>
      </c>
      <c r="H23745">
        <v>6.8421052631578902</v>
      </c>
      <c r="I23745">
        <v>15.9444444444444</v>
      </c>
      <c r="J23745">
        <v>9.3536959064327494</v>
      </c>
      <c r="K23745">
        <v>5.9986842105263198</v>
      </c>
      <c r="L23745">
        <v>14.1666666666667</v>
      </c>
      <c r="M23745">
        <v>1.06</v>
      </c>
      <c r="N23745">
        <v>1</v>
      </c>
      <c r="O23745">
        <v>2</v>
      </c>
      <c r="P23745">
        <v>3.4559385964912299</v>
      </c>
      <c r="Q23745">
        <v>0</v>
      </c>
      <c r="R23745">
        <v>5.6851608187134497</v>
      </c>
      <c r="S23745">
        <v>1.14719298245614</v>
      </c>
      <c r="T23745">
        <v>0.105263157894737</v>
      </c>
      <c r="U23745">
        <v>1.55555555555556</v>
      </c>
      <c r="V23745">
        <v>662.54399999999998</v>
      </c>
      <c r="W23745">
        <v>644</v>
      </c>
      <c r="X23745">
        <v>698.02499999999998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  <c r="AK23745" s="11" t="s">
        <v>433</v>
      </c>
      <c r="AL23745">
        <v>-31.497684878651299</v>
      </c>
      <c r="AM23745" s="11" t="s">
        <v>433</v>
      </c>
      <c r="AN23745">
        <v>14050.899970572</v>
      </c>
      <c r="AP23745">
        <v>27.900738841563498</v>
      </c>
      <c r="AQ23745">
        <v>12.217023592069699</v>
      </c>
      <c r="AR23745">
        <v>56.753264786302999</v>
      </c>
      <c r="AS23745" s="11">
        <f t="shared" si="370"/>
        <v>0</v>
      </c>
    </row>
    <row r="23746" spans="1:45" x14ac:dyDescent="0.25">
      <c r="A23746">
        <v>23745</v>
      </c>
      <c r="B23746" s="11" t="s">
        <v>524</v>
      </c>
      <c r="C23746" s="1">
        <v>44006</v>
      </c>
      <c r="D23746">
        <v>30.476277777777799</v>
      </c>
      <c r="E23746">
        <v>16.5763157894737</v>
      </c>
      <c r="F23746">
        <v>42.559722222222199</v>
      </c>
      <c r="G23746">
        <v>10.089043859649101</v>
      </c>
      <c r="H23746">
        <v>5.5789473684210504</v>
      </c>
      <c r="I23746">
        <v>14.334722222222201</v>
      </c>
      <c r="J23746">
        <v>8.9386403508771899</v>
      </c>
      <c r="K23746">
        <v>4.7881578947368402</v>
      </c>
      <c r="L23746">
        <v>12.5583333333333</v>
      </c>
      <c r="M23746">
        <v>1.04</v>
      </c>
      <c r="N23746">
        <v>1</v>
      </c>
      <c r="O23746">
        <v>2</v>
      </c>
      <c r="P23746">
        <v>3.22828070175439</v>
      </c>
      <c r="Q23746">
        <v>0</v>
      </c>
      <c r="R23746">
        <v>5.6315789473684204</v>
      </c>
      <c r="S23746">
        <v>1.09714035087719</v>
      </c>
      <c r="T23746">
        <v>5.1315789473684301E-2</v>
      </c>
      <c r="U23746">
        <v>1.55614035087719</v>
      </c>
      <c r="V23746">
        <v>663.58399999999995</v>
      </c>
      <c r="W23746">
        <v>645</v>
      </c>
      <c r="X23746">
        <v>700.02499999999998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  <c r="AK23746" s="11" t="s">
        <v>433</v>
      </c>
      <c r="AL23746">
        <v>-31.497684878651299</v>
      </c>
      <c r="AM23746" s="11" t="s">
        <v>433</v>
      </c>
      <c r="AN23746">
        <v>14145.570907720899</v>
      </c>
      <c r="AP23746">
        <v>26.053822486236701</v>
      </c>
      <c r="AQ23746">
        <v>11.0618413891643</v>
      </c>
      <c r="AR23746">
        <v>53.973629602044802</v>
      </c>
      <c r="AS23746" s="11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24</v>
      </c>
      <c r="C23747" s="1">
        <v>44007</v>
      </c>
      <c r="D23747">
        <v>29.037742690058501</v>
      </c>
      <c r="E23747">
        <v>12.925000000000001</v>
      </c>
      <c r="F23747">
        <v>38.581578947368399</v>
      </c>
      <c r="G23747">
        <v>9.5607660818713391</v>
      </c>
      <c r="H23747">
        <v>4.3118421052631604</v>
      </c>
      <c r="I23747">
        <v>12.945833333333301</v>
      </c>
      <c r="J23747">
        <v>8.4751345029239804</v>
      </c>
      <c r="K23747">
        <v>3.57894736842105</v>
      </c>
      <c r="L23747">
        <v>11.445833333333301</v>
      </c>
      <c r="M23747">
        <v>1.0149999999999999</v>
      </c>
      <c r="N23747">
        <v>1</v>
      </c>
      <c r="O23747">
        <v>1</v>
      </c>
      <c r="P23747">
        <v>2.9437573099415202</v>
      </c>
      <c r="Q23747">
        <v>0</v>
      </c>
      <c r="R23747">
        <v>5.7368421052631602</v>
      </c>
      <c r="S23747">
        <v>1.0085146198830399</v>
      </c>
      <c r="T23747">
        <v>0</v>
      </c>
      <c r="U23747">
        <v>1.55614035087719</v>
      </c>
      <c r="V23747">
        <v>664.59900000000005</v>
      </c>
      <c r="W23747">
        <v>646</v>
      </c>
      <c r="X23747">
        <v>702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  <c r="AK23747" s="11" t="s">
        <v>433</v>
      </c>
      <c r="AL23747">
        <v>-31.497684878651299</v>
      </c>
      <c r="AM23747" s="11" t="s">
        <v>433</v>
      </c>
      <c r="AN23747">
        <v>14240.241844869801</v>
      </c>
      <c r="AP23747">
        <v>24.3436390105337</v>
      </c>
      <c r="AQ23747">
        <v>10.0129095077515</v>
      </c>
      <c r="AR23747">
        <v>51.130874791368797</v>
      </c>
      <c r="AS23747" s="11">
        <f t="shared" si="371"/>
        <v>0</v>
      </c>
    </row>
    <row r="23748" spans="1:45" x14ac:dyDescent="0.25">
      <c r="A23748">
        <v>23747</v>
      </c>
      <c r="B23748" s="11" t="s">
        <v>524</v>
      </c>
      <c r="C23748" s="1">
        <v>44008</v>
      </c>
      <c r="D23748">
        <v>27.406593567251502</v>
      </c>
      <c r="E23748">
        <v>8.7855263157894701</v>
      </c>
      <c r="F23748">
        <v>37.4513888888889</v>
      </c>
      <c r="G23748">
        <v>9.0055584795321604</v>
      </c>
      <c r="H23748">
        <v>3.1039473684210499</v>
      </c>
      <c r="I23748">
        <v>12.3333333333333</v>
      </c>
      <c r="J23748">
        <v>7.9835730994152003</v>
      </c>
      <c r="K23748">
        <v>2.4197368421052601</v>
      </c>
      <c r="L23748">
        <v>10.6680555555556</v>
      </c>
      <c r="M23748">
        <v>0.99099999999999999</v>
      </c>
      <c r="N23748">
        <v>1</v>
      </c>
      <c r="O23748">
        <v>1</v>
      </c>
      <c r="P23748">
        <v>2.6551111111111099</v>
      </c>
      <c r="Q23748">
        <v>0</v>
      </c>
      <c r="R23748">
        <v>5.5802631578947404</v>
      </c>
      <c r="S23748">
        <v>0.92794736842105296</v>
      </c>
      <c r="T23748">
        <v>0</v>
      </c>
      <c r="U23748">
        <v>1.5263157894736801</v>
      </c>
      <c r="V23748">
        <v>665.59</v>
      </c>
      <c r="W23748">
        <v>647</v>
      </c>
      <c r="X23748">
        <v>703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  <c r="AK23748" s="11" t="s">
        <v>433</v>
      </c>
      <c r="AL23748">
        <v>-31.497684878651299</v>
      </c>
      <c r="AM23748" s="11" t="s">
        <v>433</v>
      </c>
      <c r="AN23748">
        <v>14334.9127820188</v>
      </c>
      <c r="AP23748">
        <v>22.806065163329201</v>
      </c>
      <c r="AQ23748">
        <v>9.0705354440957304</v>
      </c>
      <c r="AR23748">
        <v>48.535998220369201</v>
      </c>
      <c r="AS23748" s="11">
        <f t="shared" si="371"/>
        <v>0</v>
      </c>
    </row>
    <row r="23749" spans="1:45" x14ac:dyDescent="0.25">
      <c r="A23749">
        <v>23748</v>
      </c>
      <c r="B23749" s="11" t="s">
        <v>524</v>
      </c>
      <c r="C23749" s="1">
        <v>44009</v>
      </c>
      <c r="D23749">
        <v>25.618497076023399</v>
      </c>
      <c r="E23749">
        <v>5.1039473684210499</v>
      </c>
      <c r="F23749">
        <v>36.393055555555499</v>
      </c>
      <c r="G23749">
        <v>8.4170058479532202</v>
      </c>
      <c r="H23749">
        <v>2.3157894736842102</v>
      </c>
      <c r="I23749">
        <v>11.793347953216401</v>
      </c>
      <c r="J23749">
        <v>7.4565204678362598</v>
      </c>
      <c r="K23749">
        <v>1.63026315789474</v>
      </c>
      <c r="L23749">
        <v>10.3333333333333</v>
      </c>
      <c r="M23749">
        <v>0.95199999999999996</v>
      </c>
      <c r="N23749">
        <v>0</v>
      </c>
      <c r="O23749">
        <v>1</v>
      </c>
      <c r="P23749">
        <v>2.3592573099415199</v>
      </c>
      <c r="Q23749">
        <v>0</v>
      </c>
      <c r="R23749">
        <v>5.4749999999999996</v>
      </c>
      <c r="S23749">
        <v>0.83335087719298295</v>
      </c>
      <c r="T23749">
        <v>0</v>
      </c>
      <c r="U23749">
        <v>1.5</v>
      </c>
      <c r="V23749">
        <v>666.54200000000003</v>
      </c>
      <c r="W23749">
        <v>647</v>
      </c>
      <c r="X23749">
        <v>704.02499999999998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  <c r="AK23749" s="11" t="s">
        <v>433</v>
      </c>
      <c r="AL23749">
        <v>-31.497684878651299</v>
      </c>
      <c r="AM23749" s="11" t="s">
        <v>433</v>
      </c>
      <c r="AN23749">
        <v>14429.5837191677</v>
      </c>
      <c r="AP23749">
        <v>21.320153568208202</v>
      </c>
      <c r="AQ23749">
        <v>8.1856428548693696</v>
      </c>
      <c r="AR23749">
        <v>45.990649294480697</v>
      </c>
      <c r="AS23749" s="11">
        <f t="shared" si="371"/>
        <v>0</v>
      </c>
    </row>
    <row r="23750" spans="1:45" x14ac:dyDescent="0.25">
      <c r="A23750">
        <v>23749</v>
      </c>
      <c r="B23750" s="11" t="s">
        <v>524</v>
      </c>
      <c r="C23750" s="1">
        <v>44010</v>
      </c>
      <c r="D23750">
        <v>23.725403508771901</v>
      </c>
      <c r="E23750">
        <v>3</v>
      </c>
      <c r="F23750">
        <v>35.105409356725097</v>
      </c>
      <c r="G23750">
        <v>7.8256198830409396</v>
      </c>
      <c r="H23750">
        <v>1.9473684210526301</v>
      </c>
      <c r="I23750">
        <v>11.5583333333333</v>
      </c>
      <c r="J23750">
        <v>6.9155350877192996</v>
      </c>
      <c r="K23750">
        <v>1.3671052631578899</v>
      </c>
      <c r="L23750">
        <v>10.1666666666667</v>
      </c>
      <c r="M23750">
        <v>0.90300000000000002</v>
      </c>
      <c r="N23750">
        <v>0</v>
      </c>
      <c r="O23750">
        <v>1</v>
      </c>
      <c r="P23750">
        <v>2.0972865497075999</v>
      </c>
      <c r="Q23750">
        <v>0</v>
      </c>
      <c r="R23750">
        <v>5.6116228070175396</v>
      </c>
      <c r="S23750">
        <v>0.75120175438596504</v>
      </c>
      <c r="T23750">
        <v>0</v>
      </c>
      <c r="U23750">
        <v>1.5263157894736801</v>
      </c>
      <c r="V23750">
        <v>667.44500000000005</v>
      </c>
      <c r="W23750">
        <v>647</v>
      </c>
      <c r="X23750">
        <v>705.02499999999998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  <c r="AK23750" s="11" t="s">
        <v>433</v>
      </c>
      <c r="AL23750">
        <v>-31.497684878651299</v>
      </c>
      <c r="AM23750" s="11" t="s">
        <v>433</v>
      </c>
      <c r="AN23750">
        <v>14524.2546563165</v>
      </c>
      <c r="AP23750">
        <v>19.841304684296301</v>
      </c>
      <c r="AQ23750">
        <v>7.3305645063519496</v>
      </c>
      <c r="AR23750">
        <v>43.606536382064199</v>
      </c>
      <c r="AS23750" s="11">
        <f t="shared" si="371"/>
        <v>0</v>
      </c>
    </row>
    <row r="23751" spans="1:45" x14ac:dyDescent="0.25">
      <c r="A23751">
        <v>23750</v>
      </c>
      <c r="B23751" s="11" t="s">
        <v>524</v>
      </c>
      <c r="C23751" s="1">
        <v>44011</v>
      </c>
      <c r="D23751">
        <v>21.7526929824561</v>
      </c>
      <c r="E23751">
        <v>2.6842105263157898</v>
      </c>
      <c r="F23751">
        <v>34.368932748538001</v>
      </c>
      <c r="G23751">
        <v>7.22961403508772</v>
      </c>
      <c r="H23751">
        <v>1.68421052631579</v>
      </c>
      <c r="I23751">
        <v>11.2635233918129</v>
      </c>
      <c r="J23751">
        <v>6.3647894736842101</v>
      </c>
      <c r="K23751">
        <v>1.15789473684211</v>
      </c>
      <c r="L23751">
        <v>9.8333333333333304</v>
      </c>
      <c r="M23751">
        <v>0.84699999999999998</v>
      </c>
      <c r="N23751">
        <v>0</v>
      </c>
      <c r="O23751">
        <v>1</v>
      </c>
      <c r="P23751">
        <v>1.8292953216374299</v>
      </c>
      <c r="Q23751">
        <v>0</v>
      </c>
      <c r="R23751">
        <v>5.3684210526315796</v>
      </c>
      <c r="S23751">
        <v>0.66238596491228097</v>
      </c>
      <c r="T23751">
        <v>0</v>
      </c>
      <c r="U23751">
        <v>1.4736842105263199</v>
      </c>
      <c r="V23751">
        <v>668.29200000000003</v>
      </c>
      <c r="W23751">
        <v>647</v>
      </c>
      <c r="X23751">
        <v>706.02499999999998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  <c r="AK23751" s="11" t="s">
        <v>433</v>
      </c>
      <c r="AL23751">
        <v>-31.497684878651299</v>
      </c>
      <c r="AM23751" s="11" t="s">
        <v>433</v>
      </c>
      <c r="AN23751">
        <v>14618.925593465499</v>
      </c>
      <c r="AP23751">
        <v>18.447969622284202</v>
      </c>
      <c r="AQ23751">
        <v>6.5647499181330202</v>
      </c>
      <c r="AR23751">
        <v>41.5247095618397</v>
      </c>
      <c r="AS23751" s="11">
        <f t="shared" si="371"/>
        <v>0</v>
      </c>
    </row>
    <row r="23752" spans="1:45" x14ac:dyDescent="0.25">
      <c r="A23752">
        <v>23751</v>
      </c>
      <c r="B23752" s="11" t="s">
        <v>524</v>
      </c>
      <c r="C23752" s="1">
        <v>44012</v>
      </c>
      <c r="D23752">
        <v>19.704798245614001</v>
      </c>
      <c r="E23752">
        <v>2.42105263157895</v>
      </c>
      <c r="F23752">
        <v>34.056798245613997</v>
      </c>
      <c r="G23752">
        <v>6.6374064327485396</v>
      </c>
      <c r="H23752">
        <v>1.4736842105263199</v>
      </c>
      <c r="I23752">
        <v>10.8432748538012</v>
      </c>
      <c r="J23752">
        <v>5.8174824561403504</v>
      </c>
      <c r="K23752">
        <v>1.05131578947368</v>
      </c>
      <c r="L23752">
        <v>9.6666666666666696</v>
      </c>
      <c r="M23752">
        <v>0.76600000000000001</v>
      </c>
      <c r="N23752">
        <v>0</v>
      </c>
      <c r="O23752">
        <v>1</v>
      </c>
      <c r="P23752">
        <v>1.5892514619883</v>
      </c>
      <c r="Q23752">
        <v>0</v>
      </c>
      <c r="R23752">
        <v>5.4210526315789496</v>
      </c>
      <c r="S23752">
        <v>0.57101754385964898</v>
      </c>
      <c r="T23752">
        <v>0</v>
      </c>
      <c r="U23752">
        <v>1.4736842105263199</v>
      </c>
      <c r="V23752">
        <v>669.05799999999999</v>
      </c>
      <c r="W23752">
        <v>647</v>
      </c>
      <c r="X23752">
        <v>707.02499999999998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  <c r="AK23752" s="11" t="s">
        <v>433</v>
      </c>
      <c r="AL23752">
        <v>-31.497684878651299</v>
      </c>
      <c r="AM23752" s="11" t="s">
        <v>433</v>
      </c>
      <c r="AN23752">
        <v>14713.596530614401</v>
      </c>
      <c r="AP23752">
        <v>17.255888118460799</v>
      </c>
      <c r="AQ23752">
        <v>5.9488451257348096</v>
      </c>
      <c r="AR23752">
        <v>39.723726738989299</v>
      </c>
      <c r="AS23752" s="11">
        <f t="shared" si="371"/>
        <v>0</v>
      </c>
    </row>
    <row r="23753" spans="1:45" x14ac:dyDescent="0.25">
      <c r="A23753">
        <v>23752</v>
      </c>
      <c r="B23753" s="11" t="s">
        <v>524</v>
      </c>
      <c r="C23753" s="1">
        <v>44013</v>
      </c>
      <c r="D23753">
        <v>17.627263157894699</v>
      </c>
      <c r="E23753">
        <v>2.1565789473684198</v>
      </c>
      <c r="F23753">
        <v>33.631578947368403</v>
      </c>
      <c r="G23753">
        <v>6.0468421052631598</v>
      </c>
      <c r="H23753">
        <v>1.26315789473684</v>
      </c>
      <c r="I23753">
        <v>10.7222222222222</v>
      </c>
      <c r="J23753">
        <v>5.2681432748538004</v>
      </c>
      <c r="K23753">
        <v>0.84210526315789502</v>
      </c>
      <c r="L23753">
        <v>9.5</v>
      </c>
      <c r="M23753">
        <v>0.69699999999999995</v>
      </c>
      <c r="N23753">
        <v>0</v>
      </c>
      <c r="O23753">
        <v>1</v>
      </c>
      <c r="P23753">
        <v>1.2912982456140401</v>
      </c>
      <c r="Q23753">
        <v>0</v>
      </c>
      <c r="R23753">
        <v>5.2787280701754398</v>
      </c>
      <c r="S23753">
        <v>0.48363157894736802</v>
      </c>
      <c r="T23753">
        <v>0</v>
      </c>
      <c r="U23753">
        <v>1.4736842105263199</v>
      </c>
      <c r="V23753">
        <v>669.755</v>
      </c>
      <c r="W23753">
        <v>647</v>
      </c>
      <c r="X23753">
        <v>708.02499999999998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  <c r="AK23753" s="11" t="s">
        <v>433</v>
      </c>
      <c r="AL23753">
        <v>-31.497684878651299</v>
      </c>
      <c r="AM23753" s="11" t="s">
        <v>433</v>
      </c>
      <c r="AN23753">
        <v>14808.2674677633</v>
      </c>
      <c r="AP23753">
        <v>16.188225348889802</v>
      </c>
      <c r="AQ23753">
        <v>5.4075299855321601</v>
      </c>
      <c r="AR23753">
        <v>37.905493238568297</v>
      </c>
      <c r="AS23753" s="11">
        <f t="shared" si="371"/>
        <v>0</v>
      </c>
    </row>
    <row r="23754" spans="1:45" x14ac:dyDescent="0.25">
      <c r="A23754">
        <v>23753</v>
      </c>
      <c r="B23754" s="11" t="s">
        <v>524</v>
      </c>
      <c r="C23754" s="1">
        <v>44014</v>
      </c>
      <c r="D23754">
        <v>15.6396023391813</v>
      </c>
      <c r="E23754">
        <v>1.9460526315789499</v>
      </c>
      <c r="F23754">
        <v>33.0555555555556</v>
      </c>
      <c r="G23754">
        <v>5.4667777777777804</v>
      </c>
      <c r="H23754">
        <v>1</v>
      </c>
      <c r="I23754">
        <v>10.3888888888889</v>
      </c>
      <c r="J23754">
        <v>4.7317573099415204</v>
      </c>
      <c r="K23754">
        <v>0.73684210526315796</v>
      </c>
      <c r="L23754">
        <v>9.2232456140350898</v>
      </c>
      <c r="M23754">
        <v>0.624</v>
      </c>
      <c r="N23754">
        <v>0</v>
      </c>
      <c r="O23754">
        <v>1</v>
      </c>
      <c r="P23754">
        <v>1.0804824561403501</v>
      </c>
      <c r="Q23754">
        <v>0</v>
      </c>
      <c r="R23754">
        <v>5.3347222222222204</v>
      </c>
      <c r="S23754">
        <v>0.39820467836257301</v>
      </c>
      <c r="T23754">
        <v>0</v>
      </c>
      <c r="U23754">
        <v>1.3888888888888899</v>
      </c>
      <c r="V23754">
        <v>670.37900000000002</v>
      </c>
      <c r="W23754">
        <v>647</v>
      </c>
      <c r="X23754">
        <v>709.02499999999998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  <c r="AK23754" s="11" t="s">
        <v>433</v>
      </c>
      <c r="AL23754">
        <v>-31.497684878651299</v>
      </c>
      <c r="AM23754" s="11" t="s">
        <v>433</v>
      </c>
      <c r="AN23754">
        <v>14902.9384049122</v>
      </c>
      <c r="AP23754">
        <v>15.151128902629001</v>
      </c>
      <c r="AQ23754">
        <v>4.8994951978325796</v>
      </c>
      <c r="AR23754">
        <v>36.049012797325901</v>
      </c>
      <c r="AS23754" s="11">
        <f t="shared" si="371"/>
        <v>0</v>
      </c>
    </row>
    <row r="23755" spans="1:45" x14ac:dyDescent="0.25">
      <c r="A23755">
        <v>23754</v>
      </c>
      <c r="B23755" s="11" t="s">
        <v>524</v>
      </c>
      <c r="C23755" s="1">
        <v>44015</v>
      </c>
      <c r="D23755">
        <v>13.726581871344999</v>
      </c>
      <c r="E23755">
        <v>1.68421052631579</v>
      </c>
      <c r="F23755">
        <v>32.263523391812903</v>
      </c>
      <c r="G23755">
        <v>4.9000672514619898</v>
      </c>
      <c r="H23755">
        <v>0.84210526315789502</v>
      </c>
      <c r="I23755">
        <v>10.1666666666667</v>
      </c>
      <c r="J23755">
        <v>4.2112514619882999</v>
      </c>
      <c r="K23755">
        <v>0.52631578947368396</v>
      </c>
      <c r="L23755">
        <v>9.1052631578947398</v>
      </c>
      <c r="M23755">
        <v>0.55400000000000005</v>
      </c>
      <c r="N23755">
        <v>0</v>
      </c>
      <c r="O23755">
        <v>1</v>
      </c>
      <c r="P23755">
        <v>0.85009649122806996</v>
      </c>
      <c r="Q23755">
        <v>0</v>
      </c>
      <c r="R23755">
        <v>4.7777777777777803</v>
      </c>
      <c r="S23755">
        <v>0.328061403508772</v>
      </c>
      <c r="T23755">
        <v>0</v>
      </c>
      <c r="U23755">
        <v>1.3888888888888899</v>
      </c>
      <c r="V23755">
        <v>670.93299999999999</v>
      </c>
      <c r="W23755">
        <v>647</v>
      </c>
      <c r="X23755">
        <v>710.02499999999998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  <c r="AK23755" s="11" t="s">
        <v>433</v>
      </c>
      <c r="AL23755">
        <v>-31.497684878651299</v>
      </c>
      <c r="AM23755" s="11" t="s">
        <v>433</v>
      </c>
      <c r="AN23755">
        <v>14997.6093420611</v>
      </c>
      <c r="AP23755">
        <v>14.214997979864499</v>
      </c>
      <c r="AQ23755">
        <v>4.45008092857897</v>
      </c>
      <c r="AR23755">
        <v>34.308201817795599</v>
      </c>
      <c r="AS23755" s="11">
        <f t="shared" si="371"/>
        <v>0</v>
      </c>
    </row>
    <row r="23756" spans="1:45" x14ac:dyDescent="0.25">
      <c r="A23756">
        <v>23755</v>
      </c>
      <c r="B23756" s="11" t="s">
        <v>524</v>
      </c>
      <c r="C23756" s="1">
        <v>44016</v>
      </c>
      <c r="D23756">
        <v>11.9706666666667</v>
      </c>
      <c r="E23756">
        <v>1.4736842105263199</v>
      </c>
      <c r="F23756">
        <v>31.9445175438596</v>
      </c>
      <c r="G23756">
        <v>4.3458304093567204</v>
      </c>
      <c r="H23756">
        <v>0.52631578947368396</v>
      </c>
      <c r="I23756">
        <v>10.0526315789474</v>
      </c>
      <c r="J23756">
        <v>3.70758771929825</v>
      </c>
      <c r="K23756">
        <v>0.36842105263157898</v>
      </c>
      <c r="L23756">
        <v>9</v>
      </c>
      <c r="M23756">
        <v>0.48799999999999999</v>
      </c>
      <c r="N23756">
        <v>0</v>
      </c>
      <c r="O23756">
        <v>1</v>
      </c>
      <c r="P23756">
        <v>0.69854970760233903</v>
      </c>
      <c r="Q23756">
        <v>0</v>
      </c>
      <c r="R23756">
        <v>4.94451754385965</v>
      </c>
      <c r="S23756">
        <v>0.26548245614035099</v>
      </c>
      <c r="T23756">
        <v>0</v>
      </c>
      <c r="U23756">
        <v>1.3888888888888899</v>
      </c>
      <c r="V23756">
        <v>671.42100000000005</v>
      </c>
      <c r="W23756">
        <v>647</v>
      </c>
      <c r="X23756">
        <v>711.02499999999998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  <c r="AK23756" s="11" t="s">
        <v>433</v>
      </c>
      <c r="AL23756">
        <v>-31.497684878651299</v>
      </c>
      <c r="AM23756" s="11" t="s">
        <v>433</v>
      </c>
      <c r="AN23756">
        <v>15092.280279210099</v>
      </c>
      <c r="AP23756">
        <v>13.341045741021601</v>
      </c>
      <c r="AQ23756">
        <v>4.0413772832602302</v>
      </c>
      <c r="AR23756">
        <v>32.786849256604903</v>
      </c>
      <c r="AS23756" s="11">
        <f t="shared" si="371"/>
        <v>0</v>
      </c>
    </row>
    <row r="23757" spans="1:45" x14ac:dyDescent="0.25">
      <c r="A23757">
        <v>23756</v>
      </c>
      <c r="B23757" s="11" t="s">
        <v>524</v>
      </c>
      <c r="C23757" s="1">
        <v>44017</v>
      </c>
      <c r="D23757">
        <v>10.3164152046784</v>
      </c>
      <c r="E23757">
        <v>1.26315789473684</v>
      </c>
      <c r="F23757">
        <v>31.779166666666701</v>
      </c>
      <c r="G23757">
        <v>3.8074502923976601</v>
      </c>
      <c r="H23757">
        <v>0.31578947368421101</v>
      </c>
      <c r="I23757">
        <v>9.8421052631578991</v>
      </c>
      <c r="J23757">
        <v>3.22107894736842</v>
      </c>
      <c r="K23757">
        <v>0.21052631578947401</v>
      </c>
      <c r="L23757">
        <v>8.8333333333333304</v>
      </c>
      <c r="M23757">
        <v>0.42</v>
      </c>
      <c r="N23757">
        <v>0</v>
      </c>
      <c r="O23757">
        <v>1</v>
      </c>
      <c r="P23757">
        <v>0.54659941520467803</v>
      </c>
      <c r="Q23757">
        <v>0</v>
      </c>
      <c r="R23757">
        <v>4.6666666666666696</v>
      </c>
      <c r="S23757">
        <v>0.21231871345029199</v>
      </c>
      <c r="T23757">
        <v>0</v>
      </c>
      <c r="U23757">
        <v>1.3689327485380101</v>
      </c>
      <c r="V23757">
        <v>671.84100000000001</v>
      </c>
      <c r="W23757">
        <v>647</v>
      </c>
      <c r="X23757">
        <v>712.02499999999998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  <c r="AK23757" s="11" t="s">
        <v>433</v>
      </c>
      <c r="AL23757">
        <v>-31.497684878651299</v>
      </c>
      <c r="AM23757" s="11" t="s">
        <v>433</v>
      </c>
      <c r="AN23757">
        <v>15186.951216359001</v>
      </c>
      <c r="AP23757">
        <v>12.5203584865779</v>
      </c>
      <c r="AQ23757">
        <v>3.6708426214754599</v>
      </c>
      <c r="AR23757">
        <v>31.281530408188701</v>
      </c>
      <c r="AS23757" s="11">
        <f t="shared" si="371"/>
        <v>0</v>
      </c>
    </row>
    <row r="23758" spans="1:45" x14ac:dyDescent="0.25">
      <c r="A23758">
        <v>23757</v>
      </c>
      <c r="B23758" s="11" t="s">
        <v>524</v>
      </c>
      <c r="C23758" s="1">
        <v>44018</v>
      </c>
      <c r="D23758">
        <v>8.8266461988304101</v>
      </c>
      <c r="E23758">
        <v>1</v>
      </c>
      <c r="F23758">
        <v>31.106798245614002</v>
      </c>
      <c r="G23758">
        <v>3.3137134502924002</v>
      </c>
      <c r="H23758">
        <v>5.1315789473684301E-2</v>
      </c>
      <c r="I23758">
        <v>9.7222222222222197</v>
      </c>
      <c r="J23758">
        <v>2.7766315789473701</v>
      </c>
      <c r="K23758">
        <v>0</v>
      </c>
      <c r="L23758">
        <v>8.7222222222222197</v>
      </c>
      <c r="M23758">
        <v>0.34499999999999997</v>
      </c>
      <c r="N23758">
        <v>0</v>
      </c>
      <c r="O23758">
        <v>1</v>
      </c>
      <c r="P23758">
        <v>0.43459064327485403</v>
      </c>
      <c r="Q23758">
        <v>0</v>
      </c>
      <c r="R23758">
        <v>4.50138888888889</v>
      </c>
      <c r="S23758">
        <v>0.170456140350877</v>
      </c>
      <c r="T23758">
        <v>0</v>
      </c>
      <c r="U23758">
        <v>1.3333333333333299</v>
      </c>
      <c r="V23758">
        <v>672.18600000000004</v>
      </c>
      <c r="W23758">
        <v>647</v>
      </c>
      <c r="X23758">
        <v>713.02499999999998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  <c r="AK23758" s="11" t="s">
        <v>433</v>
      </c>
      <c r="AL23758">
        <v>-31.497684878651299</v>
      </c>
      <c r="AM23758" s="11" t="s">
        <v>433</v>
      </c>
      <c r="AN23758">
        <v>15281.6221535079</v>
      </c>
      <c r="AP23758">
        <v>11.774215306386401</v>
      </c>
      <c r="AQ23758">
        <v>3.33751385062933</v>
      </c>
      <c r="AR23758">
        <v>29.908822761848601</v>
      </c>
      <c r="AS23758" s="11">
        <f t="shared" si="371"/>
        <v>0</v>
      </c>
    </row>
    <row r="23759" spans="1:45" x14ac:dyDescent="0.25">
      <c r="A23759">
        <v>23758</v>
      </c>
      <c r="B23759" s="11" t="s">
        <v>524</v>
      </c>
      <c r="C23759" s="1">
        <v>44019</v>
      </c>
      <c r="D23759">
        <v>7.4956111111111099</v>
      </c>
      <c r="E23759">
        <v>0.84210526315789502</v>
      </c>
      <c r="F23759">
        <v>30.633845029239801</v>
      </c>
      <c r="G23759">
        <v>2.8554005847953201</v>
      </c>
      <c r="H23759">
        <v>0</v>
      </c>
      <c r="I23759">
        <v>9.5555555555555607</v>
      </c>
      <c r="J23759">
        <v>2.3716403508771902</v>
      </c>
      <c r="K23759">
        <v>0</v>
      </c>
      <c r="L23759">
        <v>8.5561403508771896</v>
      </c>
      <c r="M23759">
        <v>0.28000000000000003</v>
      </c>
      <c r="N23759">
        <v>0</v>
      </c>
      <c r="O23759">
        <v>1</v>
      </c>
      <c r="P23759">
        <v>0.34892690058479497</v>
      </c>
      <c r="Q23759">
        <v>0</v>
      </c>
      <c r="R23759">
        <v>4.2787280701754398</v>
      </c>
      <c r="S23759">
        <v>0.13682748538011699</v>
      </c>
      <c r="T23759">
        <v>0</v>
      </c>
      <c r="U23759">
        <v>1.31578947368421</v>
      </c>
      <c r="V23759">
        <v>672.46600000000001</v>
      </c>
      <c r="W23759">
        <v>647</v>
      </c>
      <c r="X23759">
        <v>714.02499999999998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  <c r="AK23759" s="11" t="s">
        <v>433</v>
      </c>
      <c r="AL23759">
        <v>-31.497684878651299</v>
      </c>
      <c r="AM23759" s="11" t="s">
        <v>433</v>
      </c>
      <c r="AN23759">
        <v>15376.2930906568</v>
      </c>
      <c r="AP23759">
        <v>11.0750703101605</v>
      </c>
      <c r="AQ23759">
        <v>3.03098768219352</v>
      </c>
      <c r="AR23759">
        <v>28.6062095727771</v>
      </c>
      <c r="AS23759" s="11">
        <f t="shared" si="371"/>
        <v>0</v>
      </c>
    </row>
    <row r="23760" spans="1:45" x14ac:dyDescent="0.25">
      <c r="A23760">
        <v>23759</v>
      </c>
      <c r="B23760" s="11" t="s">
        <v>524</v>
      </c>
      <c r="C23760" s="1">
        <v>44020</v>
      </c>
      <c r="D23760">
        <v>6.3430409356725104</v>
      </c>
      <c r="E23760">
        <v>0.52631578947368396</v>
      </c>
      <c r="F23760">
        <v>30.1111111111111</v>
      </c>
      <c r="G23760">
        <v>2.4374824561403501</v>
      </c>
      <c r="H23760">
        <v>0</v>
      </c>
      <c r="I23760">
        <v>9.2791666666666703</v>
      </c>
      <c r="J23760">
        <v>2.0103070175438602</v>
      </c>
      <c r="K23760">
        <v>0</v>
      </c>
      <c r="L23760">
        <v>8.4216374269005794</v>
      </c>
      <c r="M23760">
        <v>0.223</v>
      </c>
      <c r="N23760">
        <v>0</v>
      </c>
      <c r="O23760">
        <v>1</v>
      </c>
      <c r="P23760">
        <v>0.25596491228070201</v>
      </c>
      <c r="Q23760">
        <v>0</v>
      </c>
      <c r="R23760">
        <v>3.55614035087719</v>
      </c>
      <c r="S23760">
        <v>0.10459649122806999</v>
      </c>
      <c r="T23760">
        <v>0</v>
      </c>
      <c r="U23760">
        <v>1.2777777777777799</v>
      </c>
      <c r="V23760">
        <v>672.68899999999996</v>
      </c>
      <c r="W23760">
        <v>647</v>
      </c>
      <c r="X23760">
        <v>715.02499999999998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  <c r="AK23760" s="11" t="s">
        <v>433</v>
      </c>
      <c r="AL23760">
        <v>-31.497684878651299</v>
      </c>
      <c r="AM23760" s="11" t="s">
        <v>433</v>
      </c>
      <c r="AN23760">
        <v>15470.9640278058</v>
      </c>
      <c r="AP23760">
        <v>10.418500731721499</v>
      </c>
      <c r="AQ23760">
        <v>2.7462493997067199</v>
      </c>
      <c r="AR23760">
        <v>27.366019369661799</v>
      </c>
      <c r="AS23760" s="11">
        <f t="shared" si="371"/>
        <v>0</v>
      </c>
    </row>
    <row r="23761" spans="1:45" x14ac:dyDescent="0.25">
      <c r="A23761">
        <v>23760</v>
      </c>
      <c r="B23761" s="11" t="s">
        <v>524</v>
      </c>
      <c r="C23761" s="1">
        <v>44021</v>
      </c>
      <c r="D23761">
        <v>5.3398713450292403</v>
      </c>
      <c r="E23761">
        <v>0.31578947368421101</v>
      </c>
      <c r="F23761">
        <v>29.5</v>
      </c>
      <c r="G23761">
        <v>2.0676023391812901</v>
      </c>
      <c r="H23761">
        <v>0</v>
      </c>
      <c r="I23761">
        <v>9.2777777777777803</v>
      </c>
      <c r="J23761">
        <v>1.6944766081871301</v>
      </c>
      <c r="K23761">
        <v>0</v>
      </c>
      <c r="L23761">
        <v>8.2777777777777803</v>
      </c>
      <c r="M23761">
        <v>0.182</v>
      </c>
      <c r="N23761">
        <v>0</v>
      </c>
      <c r="O23761">
        <v>1</v>
      </c>
      <c r="P23761">
        <v>0.21369298245613999</v>
      </c>
      <c r="Q23761">
        <v>0</v>
      </c>
      <c r="R23761">
        <v>3.6680555555555499</v>
      </c>
      <c r="S23761">
        <v>8.4067251461988304E-2</v>
      </c>
      <c r="T23761">
        <v>0</v>
      </c>
      <c r="U23761">
        <v>1.2222222222222201</v>
      </c>
      <c r="V23761">
        <v>672.87099999999998</v>
      </c>
      <c r="W23761">
        <v>647</v>
      </c>
      <c r="X23761">
        <v>716.02499999999998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  <c r="AK23761" s="11" t="s">
        <v>433</v>
      </c>
      <c r="AL23761">
        <v>-31.497684878651299</v>
      </c>
      <c r="AM23761" s="11" t="s">
        <v>433</v>
      </c>
      <c r="AN23761">
        <v>15565.634964954699</v>
      </c>
      <c r="AP23761">
        <v>9.8076015049368106</v>
      </c>
      <c r="AQ23761">
        <v>2.4791973084211301</v>
      </c>
      <c r="AR23761">
        <v>26.199922573566401</v>
      </c>
      <c r="AS23761" s="11">
        <f t="shared" si="371"/>
        <v>0</v>
      </c>
    </row>
    <row r="23762" spans="1:45" x14ac:dyDescent="0.25">
      <c r="A23762">
        <v>23761</v>
      </c>
      <c r="B23762" s="11" t="s">
        <v>524</v>
      </c>
      <c r="C23762" s="1">
        <v>44022</v>
      </c>
      <c r="D23762">
        <v>4.5062865497075997</v>
      </c>
      <c r="E23762">
        <v>5.1315789473684301E-2</v>
      </c>
      <c r="F23762">
        <v>28.0555555555556</v>
      </c>
      <c r="G23762">
        <v>1.74160233918129</v>
      </c>
      <c r="H23762">
        <v>0</v>
      </c>
      <c r="I23762">
        <v>9.0555555555555607</v>
      </c>
      <c r="J23762">
        <v>1.4157309941520499</v>
      </c>
      <c r="K23762">
        <v>0</v>
      </c>
      <c r="L23762">
        <v>8.1666666666666696</v>
      </c>
      <c r="M23762">
        <v>0.14299999999999999</v>
      </c>
      <c r="N23762">
        <v>0</v>
      </c>
      <c r="O23762">
        <v>1</v>
      </c>
      <c r="P23762">
        <v>0.163248538011696</v>
      </c>
      <c r="Q23762">
        <v>0</v>
      </c>
      <c r="R23762">
        <v>3.3888888888888902</v>
      </c>
      <c r="S23762">
        <v>6.5350877192982507E-2</v>
      </c>
      <c r="T23762">
        <v>0</v>
      </c>
      <c r="U23762">
        <v>1.2222222222222201</v>
      </c>
      <c r="V23762">
        <v>673.01400000000001</v>
      </c>
      <c r="W23762">
        <v>647</v>
      </c>
      <c r="X23762">
        <v>717.02499999999998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  <c r="AK23762" s="11" t="s">
        <v>433</v>
      </c>
      <c r="AL23762">
        <v>-31.497684878651299</v>
      </c>
      <c r="AM23762" s="11" t="s">
        <v>433</v>
      </c>
      <c r="AN23762">
        <v>15660.305902103601</v>
      </c>
      <c r="AP23762">
        <v>9.2604054410904606</v>
      </c>
      <c r="AQ23762">
        <v>2.2441276907920802</v>
      </c>
      <c r="AR23762">
        <v>25.160603655874699</v>
      </c>
      <c r="AS23762" s="11">
        <f t="shared" si="371"/>
        <v>0</v>
      </c>
    </row>
    <row r="23763" spans="1:45" x14ac:dyDescent="0.25">
      <c r="A23763">
        <v>23762</v>
      </c>
      <c r="B23763" s="11" t="s">
        <v>524</v>
      </c>
      <c r="C23763" s="1">
        <v>44023</v>
      </c>
      <c r="D23763">
        <v>3.7470906432748499</v>
      </c>
      <c r="E23763">
        <v>0</v>
      </c>
      <c r="F23763">
        <v>26.615277777777798</v>
      </c>
      <c r="G23763">
        <v>1.4465146198830401</v>
      </c>
      <c r="H23763">
        <v>0</v>
      </c>
      <c r="I23763">
        <v>8.50138888888889</v>
      </c>
      <c r="J23763">
        <v>1.16510233918129</v>
      </c>
      <c r="K23763">
        <v>0</v>
      </c>
      <c r="L23763">
        <v>7.7225877192982502</v>
      </c>
      <c r="M23763">
        <v>0.114</v>
      </c>
      <c r="N23763">
        <v>0</v>
      </c>
      <c r="O23763">
        <v>1</v>
      </c>
      <c r="P23763">
        <v>0.104666666666667</v>
      </c>
      <c r="Q23763">
        <v>0</v>
      </c>
      <c r="R23763">
        <v>3.0555555555555598</v>
      </c>
      <c r="S23763">
        <v>4.5114035087719301E-2</v>
      </c>
      <c r="T23763">
        <v>0</v>
      </c>
      <c r="U23763">
        <v>1.1111111111111101</v>
      </c>
      <c r="V23763">
        <v>673.12800000000004</v>
      </c>
      <c r="W23763">
        <v>647</v>
      </c>
      <c r="X23763">
        <v>718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  <c r="AK23763" s="11" t="s">
        <v>433</v>
      </c>
      <c r="AL23763">
        <v>-31.497684878651299</v>
      </c>
      <c r="AM23763" s="11" t="s">
        <v>433</v>
      </c>
      <c r="AN23763">
        <v>15754.9768392526</v>
      </c>
      <c r="AP23763">
        <v>8.7753697981387404</v>
      </c>
      <c r="AQ23763">
        <v>2.0384010672569302</v>
      </c>
      <c r="AR23763">
        <v>24.251237809658001</v>
      </c>
      <c r="AS23763" s="11">
        <f t="shared" si="371"/>
        <v>0</v>
      </c>
    </row>
    <row r="23764" spans="1:45" x14ac:dyDescent="0.25">
      <c r="A23764">
        <v>23763</v>
      </c>
      <c r="B23764" s="11" t="s">
        <v>524</v>
      </c>
      <c r="C23764" s="1">
        <v>44024</v>
      </c>
      <c r="D23764">
        <v>3.0994064327485402</v>
      </c>
      <c r="E23764">
        <v>0</v>
      </c>
      <c r="F23764">
        <v>25.1666666666667</v>
      </c>
      <c r="G23764">
        <v>1.19340935672515</v>
      </c>
      <c r="H23764">
        <v>0</v>
      </c>
      <c r="I23764">
        <v>8.2791666666666703</v>
      </c>
      <c r="J23764">
        <v>0.95564035087719301</v>
      </c>
      <c r="K23764">
        <v>0</v>
      </c>
      <c r="L23764">
        <v>7.2805555555555497</v>
      </c>
      <c r="M23764">
        <v>9.0999999999999998E-2</v>
      </c>
      <c r="N23764">
        <v>0</v>
      </c>
      <c r="O23764">
        <v>1</v>
      </c>
      <c r="P23764">
        <v>7.7833333333333296E-2</v>
      </c>
      <c r="Q23764">
        <v>0</v>
      </c>
      <c r="R23764">
        <v>0</v>
      </c>
      <c r="S23764">
        <v>3.5280701754386003E-2</v>
      </c>
      <c r="T23764">
        <v>0</v>
      </c>
      <c r="U23764">
        <v>0.391666666666664</v>
      </c>
      <c r="V23764">
        <v>673.21900000000005</v>
      </c>
      <c r="W23764">
        <v>647</v>
      </c>
      <c r="X23764">
        <v>719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  <c r="AK23764" s="11" t="s">
        <v>433</v>
      </c>
      <c r="AL23764">
        <v>-31.497684878651299</v>
      </c>
      <c r="AM23764" s="11" t="s">
        <v>433</v>
      </c>
      <c r="AN23764">
        <v>15849.6477764015</v>
      </c>
      <c r="AP23764">
        <v>8.3161994408369093</v>
      </c>
      <c r="AQ23764">
        <v>1.85712528787553</v>
      </c>
      <c r="AR23764">
        <v>23.378520712629001</v>
      </c>
      <c r="AS23764" s="11">
        <f t="shared" si="371"/>
        <v>0</v>
      </c>
    </row>
    <row r="23765" spans="1:45" x14ac:dyDescent="0.25">
      <c r="A23765">
        <v>23764</v>
      </c>
      <c r="B23765" s="11" t="s">
        <v>524</v>
      </c>
      <c r="C23765" s="1">
        <v>44025</v>
      </c>
      <c r="D23765">
        <v>2.5494912280701798</v>
      </c>
      <c r="E23765">
        <v>0</v>
      </c>
      <c r="F23765">
        <v>21.004166666666698</v>
      </c>
      <c r="G23765">
        <v>0.97831286549707597</v>
      </c>
      <c r="H23765">
        <v>0</v>
      </c>
      <c r="I23765">
        <v>7.2805555555555497</v>
      </c>
      <c r="J23765">
        <v>0.77760526315789502</v>
      </c>
      <c r="K23765">
        <v>0</v>
      </c>
      <c r="L23765">
        <v>6.3888888888888902</v>
      </c>
      <c r="M23765">
        <v>7.0000000000000007E-2</v>
      </c>
      <c r="N23765">
        <v>0</v>
      </c>
      <c r="O23765">
        <v>1</v>
      </c>
      <c r="P23765">
        <v>6.5555555555555603E-2</v>
      </c>
      <c r="Q23765">
        <v>0</v>
      </c>
      <c r="R23765">
        <v>0</v>
      </c>
      <c r="S23765">
        <v>2.6921052631578901E-2</v>
      </c>
      <c r="T23765">
        <v>0</v>
      </c>
      <c r="U23765">
        <v>0.27777777777777801</v>
      </c>
      <c r="V23765">
        <v>673.28899999999999</v>
      </c>
      <c r="W23765">
        <v>647</v>
      </c>
      <c r="X23765">
        <v>719</v>
      </c>
      <c r="Y23765">
        <v>0</v>
      </c>
      <c r="Z23765">
        <v>0</v>
      </c>
      <c r="AA23765">
        <v>0</v>
      </c>
      <c r="AB23765">
        <v>0</v>
      </c>
      <c r="AC23765">
        <v>0</v>
      </c>
      <c r="AD23765">
        <v>0</v>
      </c>
      <c r="AK23765" s="11" t="s">
        <v>433</v>
      </c>
      <c r="AL23765">
        <v>-31.497684878651299</v>
      </c>
      <c r="AM23765" s="11" t="s">
        <v>433</v>
      </c>
      <c r="AN23765">
        <v>15944.318713550399</v>
      </c>
      <c r="AP23765">
        <v>7.8684248471409104</v>
      </c>
      <c r="AQ23765">
        <v>1.6906570550054301</v>
      </c>
      <c r="AR23765">
        <v>22.514056127145899</v>
      </c>
      <c r="AS23765" s="11">
        <f t="shared" si="371"/>
        <v>0</v>
      </c>
    </row>
    <row r="23766" spans="1:45" x14ac:dyDescent="0.25">
      <c r="A23766">
        <v>23765</v>
      </c>
      <c r="B23766" s="11" t="s">
        <v>524</v>
      </c>
      <c r="C23766" s="1">
        <v>44026</v>
      </c>
      <c r="D23766">
        <v>2.0835643274853801</v>
      </c>
      <c r="E23766">
        <v>0</v>
      </c>
      <c r="F23766">
        <v>16.7916666666667</v>
      </c>
      <c r="G23766">
        <v>0.78829239766081904</v>
      </c>
      <c r="H23766">
        <v>0</v>
      </c>
      <c r="I23766">
        <v>6.3333333333333304</v>
      </c>
      <c r="J23766">
        <v>0.62628070175438599</v>
      </c>
      <c r="K23766">
        <v>0</v>
      </c>
      <c r="L23766">
        <v>5.3916666666666604</v>
      </c>
      <c r="M23766">
        <v>5.7000000000000002E-2</v>
      </c>
      <c r="N23766">
        <v>0</v>
      </c>
      <c r="O23766">
        <v>1</v>
      </c>
      <c r="P23766">
        <v>0.05</v>
      </c>
      <c r="Q23766">
        <v>0</v>
      </c>
      <c r="R23766">
        <v>0</v>
      </c>
      <c r="S23766">
        <v>1.8611111111111099E-2</v>
      </c>
      <c r="T23766">
        <v>0</v>
      </c>
      <c r="U23766">
        <v>0.112499999999999</v>
      </c>
      <c r="V23766">
        <v>673.346</v>
      </c>
      <c r="W23766">
        <v>647</v>
      </c>
      <c r="X23766">
        <v>719</v>
      </c>
      <c r="Y23766">
        <v>0</v>
      </c>
      <c r="Z23766">
        <v>0</v>
      </c>
      <c r="AA23766">
        <v>0</v>
      </c>
      <c r="AB23766">
        <v>0</v>
      </c>
      <c r="AC23766">
        <v>0</v>
      </c>
      <c r="AD23766">
        <v>0</v>
      </c>
      <c r="AK23766" s="11" t="s">
        <v>433</v>
      </c>
      <c r="AL23766">
        <v>-31.497684878651299</v>
      </c>
      <c r="AM23766" s="11" t="s">
        <v>433</v>
      </c>
      <c r="AN23766">
        <v>16038.989650699299</v>
      </c>
      <c r="AP23766">
        <v>7.41914851124585</v>
      </c>
      <c r="AQ23766">
        <v>1.53149213418365</v>
      </c>
      <c r="AR23766">
        <v>21.636041454598299</v>
      </c>
      <c r="AS23766" s="11">
        <f t="shared" si="371"/>
        <v>0</v>
      </c>
    </row>
    <row r="23767" spans="1:45" x14ac:dyDescent="0.25">
      <c r="A23767">
        <v>23766</v>
      </c>
      <c r="B23767" s="11" t="s">
        <v>524</v>
      </c>
      <c r="C23767" s="1">
        <v>44027</v>
      </c>
      <c r="D23767">
        <v>1.69334502923977</v>
      </c>
      <c r="E23767">
        <v>0</v>
      </c>
      <c r="F23767">
        <v>13.0097222222222</v>
      </c>
      <c r="G23767">
        <v>0.62708771929824603</v>
      </c>
      <c r="H23767">
        <v>0</v>
      </c>
      <c r="I23767">
        <v>5.1111111111111098</v>
      </c>
      <c r="J23767">
        <v>0.49615204678362601</v>
      </c>
      <c r="K23767">
        <v>0</v>
      </c>
      <c r="L23767">
        <v>4.2263888888888896</v>
      </c>
      <c r="M23767">
        <v>4.3999999999999997E-2</v>
      </c>
      <c r="N23767">
        <v>0</v>
      </c>
      <c r="O23767">
        <v>1</v>
      </c>
      <c r="P23767">
        <v>3.2833333333333298E-2</v>
      </c>
      <c r="Q23767">
        <v>0</v>
      </c>
      <c r="R23767">
        <v>0</v>
      </c>
      <c r="S23767">
        <v>1.4E-2</v>
      </c>
      <c r="T23767">
        <v>0</v>
      </c>
      <c r="U23767">
        <v>0</v>
      </c>
      <c r="V23767">
        <v>673.39</v>
      </c>
      <c r="W23767">
        <v>647</v>
      </c>
      <c r="X23767">
        <v>719.02499999999998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K23767" s="11" t="s">
        <v>433</v>
      </c>
      <c r="AL23767">
        <v>-31.497684878651299</v>
      </c>
      <c r="AM23767" s="11" t="s">
        <v>433</v>
      </c>
      <c r="AN23767">
        <v>16133.660587848201</v>
      </c>
      <c r="AP23767">
        <v>6.9653797651380298</v>
      </c>
      <c r="AQ23767">
        <v>1.3815869808197001</v>
      </c>
      <c r="AR23767">
        <v>20.7174782589078</v>
      </c>
      <c r="AS23767" s="11">
        <f t="shared" si="371"/>
        <v>0</v>
      </c>
    </row>
    <row r="23768" spans="1:45" x14ac:dyDescent="0.25">
      <c r="A23768">
        <v>23767</v>
      </c>
      <c r="B23768" s="11" t="s">
        <v>524</v>
      </c>
      <c r="C23768" s="1">
        <v>44028</v>
      </c>
      <c r="D23768">
        <v>1.3610467836257301</v>
      </c>
      <c r="E23768">
        <v>0</v>
      </c>
      <c r="F23768">
        <v>8.61944444444444</v>
      </c>
      <c r="G23768">
        <v>0.49108187134502901</v>
      </c>
      <c r="H23768">
        <v>0</v>
      </c>
      <c r="I23768">
        <v>3.8888888888888902</v>
      </c>
      <c r="J23768">
        <v>0.38522222222222202</v>
      </c>
      <c r="K23768">
        <v>0</v>
      </c>
      <c r="L23768">
        <v>3.0555555555555598</v>
      </c>
      <c r="M23768">
        <v>2.8000000000000001E-2</v>
      </c>
      <c r="N23768">
        <v>0</v>
      </c>
      <c r="O23768">
        <v>1</v>
      </c>
      <c r="P23768">
        <v>2.8500000000000001E-2</v>
      </c>
      <c r="Q23768">
        <v>0</v>
      </c>
      <c r="R23768">
        <v>0</v>
      </c>
      <c r="S23768">
        <v>1.30555555555556E-2</v>
      </c>
      <c r="T23768">
        <v>0</v>
      </c>
      <c r="U23768">
        <v>0</v>
      </c>
      <c r="V23768">
        <v>673.41800000000001</v>
      </c>
      <c r="W23768">
        <v>647</v>
      </c>
      <c r="X23768">
        <v>719.05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  <c r="AK23768" s="11" t="s">
        <v>433</v>
      </c>
      <c r="AL23768">
        <v>-31.497684878651299</v>
      </c>
      <c r="AM23768" s="11" t="s">
        <v>433</v>
      </c>
      <c r="AN23768">
        <v>16228.3315249972</v>
      </c>
      <c r="AP23768">
        <v>6.5467181704938398</v>
      </c>
      <c r="AQ23768">
        <v>1.2413038261234799</v>
      </c>
      <c r="AR23768">
        <v>19.856078434362999</v>
      </c>
      <c r="AS23768" s="11">
        <f t="shared" si="371"/>
        <v>0</v>
      </c>
    </row>
    <row r="23769" spans="1:45" x14ac:dyDescent="0.25">
      <c r="A23769">
        <v>23768</v>
      </c>
      <c r="B23769" s="11" t="s">
        <v>524</v>
      </c>
      <c r="C23769" s="1">
        <v>44029</v>
      </c>
      <c r="D23769">
        <v>1.0864795321637399</v>
      </c>
      <c r="E23769">
        <v>0</v>
      </c>
      <c r="F23769">
        <v>5.3402777777777697</v>
      </c>
      <c r="G23769">
        <v>0.385599415204678</v>
      </c>
      <c r="H23769">
        <v>0</v>
      </c>
      <c r="I23769">
        <v>2.6666666666666701</v>
      </c>
      <c r="J23769">
        <v>0.300508771929825</v>
      </c>
      <c r="K23769">
        <v>0</v>
      </c>
      <c r="L23769">
        <v>1.89736842105263</v>
      </c>
      <c r="M23769">
        <v>2.1000000000000001E-2</v>
      </c>
      <c r="N23769">
        <v>0</v>
      </c>
      <c r="O23769">
        <v>0</v>
      </c>
      <c r="P23769">
        <v>1.2777777777777799E-2</v>
      </c>
      <c r="Q23769">
        <v>0</v>
      </c>
      <c r="R23769">
        <v>0</v>
      </c>
      <c r="S23769">
        <v>6.0000000000000001E-3</v>
      </c>
      <c r="T23769">
        <v>0</v>
      </c>
      <c r="U23769">
        <v>0</v>
      </c>
      <c r="V23769">
        <v>673.43899999999996</v>
      </c>
      <c r="W23769">
        <v>647</v>
      </c>
      <c r="X23769">
        <v>719.07500000000005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  <c r="AK23769" s="11" t="s">
        <v>433</v>
      </c>
      <c r="AL23769">
        <v>-31.497684878651299</v>
      </c>
      <c r="AM23769" s="11" t="s">
        <v>433</v>
      </c>
      <c r="AN23769">
        <v>16323.0024621461</v>
      </c>
      <c r="AP23769">
        <v>6.1531364312022898</v>
      </c>
      <c r="AQ23769">
        <v>1.1214937806129499</v>
      </c>
      <c r="AR23769">
        <v>18.844507405906899</v>
      </c>
      <c r="AS23769" s="11">
        <f t="shared" si="371"/>
        <v>0</v>
      </c>
    </row>
    <row r="23770" spans="1:45" x14ac:dyDescent="0.25">
      <c r="A23770">
        <v>23769</v>
      </c>
      <c r="B23770" s="11" t="s">
        <v>524</v>
      </c>
      <c r="C23770" s="1">
        <v>44030</v>
      </c>
      <c r="D23770">
        <v>0.86601461988304096</v>
      </c>
      <c r="E23770">
        <v>0</v>
      </c>
      <c r="F23770">
        <v>3.3333333333333299</v>
      </c>
      <c r="G23770">
        <v>0.30100292397660799</v>
      </c>
      <c r="H23770">
        <v>0</v>
      </c>
      <c r="I23770">
        <v>2.3347222222222199</v>
      </c>
      <c r="J23770">
        <v>0.233900584795322</v>
      </c>
      <c r="K23770">
        <v>0</v>
      </c>
      <c r="L23770">
        <v>1.55555555555556</v>
      </c>
      <c r="M23770">
        <v>1.6E-2</v>
      </c>
      <c r="N23770">
        <v>0</v>
      </c>
      <c r="O23770">
        <v>0</v>
      </c>
      <c r="P23770">
        <v>9.2222222222222202E-3</v>
      </c>
      <c r="Q23770">
        <v>0</v>
      </c>
      <c r="R23770">
        <v>0</v>
      </c>
      <c r="S23770">
        <v>5.7222222222222197E-3</v>
      </c>
      <c r="T23770">
        <v>0</v>
      </c>
      <c r="U23770">
        <v>0</v>
      </c>
      <c r="V23770">
        <v>673.45500000000004</v>
      </c>
      <c r="W23770">
        <v>647</v>
      </c>
      <c r="X23770">
        <v>719.1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  <c r="AK23770" s="11" t="s">
        <v>433</v>
      </c>
      <c r="AL23770">
        <v>-31.497684878651299</v>
      </c>
      <c r="AM23770" s="11" t="s">
        <v>433</v>
      </c>
      <c r="AN23770">
        <v>16417.673399294999</v>
      </c>
      <c r="AP23770">
        <v>5.7654736715406196</v>
      </c>
      <c r="AQ23770">
        <v>1.01561121940613</v>
      </c>
      <c r="AR23770">
        <v>17.959261459112199</v>
      </c>
      <c r="AS23770" s="11">
        <f t="shared" si="371"/>
        <v>0</v>
      </c>
    </row>
    <row r="23771" spans="1:45" x14ac:dyDescent="0.25">
      <c r="A23771">
        <v>23770</v>
      </c>
      <c r="B23771" s="11" t="s">
        <v>524</v>
      </c>
      <c r="C23771" s="1">
        <v>44031</v>
      </c>
      <c r="D23771">
        <v>0.68580994152046804</v>
      </c>
      <c r="E23771">
        <v>0</v>
      </c>
      <c r="F23771">
        <v>3.1111111111111098</v>
      </c>
      <c r="G23771">
        <v>0.232602339181287</v>
      </c>
      <c r="H23771">
        <v>0</v>
      </c>
      <c r="I23771">
        <v>2.1124999999999998</v>
      </c>
      <c r="J23771">
        <v>0.17979532163742701</v>
      </c>
      <c r="K23771">
        <v>0</v>
      </c>
      <c r="L23771">
        <v>1.44583333333333</v>
      </c>
      <c r="M23771">
        <v>1.2E-2</v>
      </c>
      <c r="N23771">
        <v>0</v>
      </c>
      <c r="O23771">
        <v>0</v>
      </c>
      <c r="P23771">
        <v>5.8333333333333301E-3</v>
      </c>
      <c r="Q23771">
        <v>0</v>
      </c>
      <c r="R23771">
        <v>0</v>
      </c>
      <c r="S23771">
        <v>4.0555555555555596E-3</v>
      </c>
      <c r="T23771">
        <v>0</v>
      </c>
      <c r="U23771">
        <v>0</v>
      </c>
      <c r="V23771">
        <v>673.46699999999998</v>
      </c>
      <c r="W23771">
        <v>647</v>
      </c>
      <c r="X23771">
        <v>720.07500000000005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  <c r="AK23771" s="11" t="s">
        <v>433</v>
      </c>
      <c r="AL23771">
        <v>-31.497684878651299</v>
      </c>
      <c r="AM23771" s="11" t="s">
        <v>433</v>
      </c>
      <c r="AN23771">
        <v>16512.344336443901</v>
      </c>
      <c r="AP23771">
        <v>5.3975933237969898</v>
      </c>
      <c r="AQ23771">
        <v>0.91671773381531196</v>
      </c>
      <c r="AR23771">
        <v>17.0989593490958</v>
      </c>
      <c r="AS23771" s="11">
        <f t="shared" si="371"/>
        <v>0</v>
      </c>
    </row>
    <row r="23772" spans="1:45" x14ac:dyDescent="0.25">
      <c r="A23772">
        <v>23771</v>
      </c>
      <c r="B23772" s="11" t="s">
        <v>524</v>
      </c>
      <c r="C23772" s="1">
        <v>44032</v>
      </c>
      <c r="D23772">
        <v>0.52885964912280703</v>
      </c>
      <c r="E23772">
        <v>0</v>
      </c>
      <c r="F23772">
        <v>2.8888888888888902</v>
      </c>
      <c r="G23772">
        <v>0.176830409356725</v>
      </c>
      <c r="H23772">
        <v>0</v>
      </c>
      <c r="I23772">
        <v>1.7819444444444399</v>
      </c>
      <c r="J23772">
        <v>0.136046783625731</v>
      </c>
      <c r="K23772">
        <v>0</v>
      </c>
      <c r="L23772">
        <v>1.2791666666666699</v>
      </c>
      <c r="M23772">
        <v>8.9999999999999993E-3</v>
      </c>
      <c r="N23772">
        <v>0</v>
      </c>
      <c r="O23772">
        <v>0</v>
      </c>
      <c r="P23772">
        <v>4.6111111111111101E-3</v>
      </c>
      <c r="Q23772">
        <v>0</v>
      </c>
      <c r="R23772">
        <v>0</v>
      </c>
      <c r="S23772">
        <v>2.05555555555556E-3</v>
      </c>
      <c r="T23772">
        <v>0</v>
      </c>
      <c r="U23772">
        <v>0</v>
      </c>
      <c r="V23772">
        <v>673.476</v>
      </c>
      <c r="W23772">
        <v>647</v>
      </c>
      <c r="X23772">
        <v>721.05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  <c r="AK23772" s="11" t="s">
        <v>433</v>
      </c>
      <c r="AL23772">
        <v>-31.497684878651299</v>
      </c>
      <c r="AM23772" s="11" t="s">
        <v>433</v>
      </c>
      <c r="AN23772">
        <v>16607.0152735929</v>
      </c>
      <c r="AP23772">
        <v>5.0393028307557097</v>
      </c>
      <c r="AQ23772">
        <v>0.81574952639639398</v>
      </c>
      <c r="AR23772">
        <v>16.2329008154571</v>
      </c>
      <c r="AS23772" s="11">
        <f t="shared" si="371"/>
        <v>0</v>
      </c>
    </row>
    <row r="23773" spans="1:45" x14ac:dyDescent="0.25">
      <c r="A23773">
        <v>23772</v>
      </c>
      <c r="B23773" s="11" t="s">
        <v>524</v>
      </c>
      <c r="C23773" s="1">
        <v>44033</v>
      </c>
      <c r="D23773">
        <v>0.401377192982456</v>
      </c>
      <c r="E23773">
        <v>0</v>
      </c>
      <c r="F23773">
        <v>2.5797514619883</v>
      </c>
      <c r="G23773">
        <v>0.133622807017544</v>
      </c>
      <c r="H23773">
        <v>0</v>
      </c>
      <c r="I23773">
        <v>1.5</v>
      </c>
      <c r="J23773">
        <v>0.102087719298246</v>
      </c>
      <c r="K23773">
        <v>0</v>
      </c>
      <c r="L23773">
        <v>1.05555555555556</v>
      </c>
      <c r="M23773">
        <v>8.0000000000000002E-3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3.8888888888888898E-4</v>
      </c>
      <c r="T23773">
        <v>0</v>
      </c>
      <c r="U23773">
        <v>0</v>
      </c>
      <c r="V23773">
        <v>673.48400000000004</v>
      </c>
      <c r="W23773">
        <v>647</v>
      </c>
      <c r="X23773">
        <v>722.02499999999998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  <c r="AK23773" s="11" t="s">
        <v>433</v>
      </c>
      <c r="AL23773">
        <v>-31.497684878651299</v>
      </c>
      <c r="AM23773" s="11" t="s">
        <v>433</v>
      </c>
      <c r="AN23773">
        <v>16701.686210741798</v>
      </c>
      <c r="AP23773">
        <v>4.6909896142482799</v>
      </c>
      <c r="AQ23773">
        <v>0.72270915508270295</v>
      </c>
      <c r="AR23773">
        <v>15.3544741891325</v>
      </c>
      <c r="AS23773" s="11">
        <f t="shared" si="371"/>
        <v>0</v>
      </c>
    </row>
    <row r="23774" spans="1:45" x14ac:dyDescent="0.25">
      <c r="A23774">
        <v>23773</v>
      </c>
      <c r="B23774" s="11" t="s">
        <v>524</v>
      </c>
      <c r="C23774" s="1">
        <v>44034</v>
      </c>
      <c r="D23774">
        <v>0.30294736842105302</v>
      </c>
      <c r="E23774">
        <v>0</v>
      </c>
      <c r="F23774">
        <v>2.3347222222222199</v>
      </c>
      <c r="G23774">
        <v>9.8833333333333301E-2</v>
      </c>
      <c r="H23774">
        <v>0</v>
      </c>
      <c r="I23774">
        <v>1.1680555555555501</v>
      </c>
      <c r="J23774">
        <v>7.5321637426900595E-2</v>
      </c>
      <c r="K23774">
        <v>0</v>
      </c>
      <c r="L23774">
        <v>0.94444444444444398</v>
      </c>
      <c r="M23774">
        <v>3.0000000000000001E-3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2.7777777777777799E-4</v>
      </c>
      <c r="T23774">
        <v>0</v>
      </c>
      <c r="U23774">
        <v>0</v>
      </c>
      <c r="V23774">
        <v>673.48699999999997</v>
      </c>
      <c r="W23774">
        <v>647</v>
      </c>
      <c r="X23774">
        <v>722.02499999999998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  <c r="AK23774" s="11" t="s">
        <v>433</v>
      </c>
      <c r="AL23774">
        <v>-31.497684878651299</v>
      </c>
      <c r="AM23774" s="11" t="s">
        <v>433</v>
      </c>
      <c r="AN23774">
        <v>16796.3571478907</v>
      </c>
      <c r="AP23774">
        <v>4.3652360956221798</v>
      </c>
      <c r="AQ23774">
        <v>0.63969507552683402</v>
      </c>
      <c r="AR23774">
        <v>14.518103396520001</v>
      </c>
      <c r="AS23774" s="11">
        <f t="shared" si="371"/>
        <v>0</v>
      </c>
    </row>
    <row r="23775" spans="1:45" x14ac:dyDescent="0.25">
      <c r="A23775">
        <v>23774</v>
      </c>
      <c r="B23775" s="11" t="s">
        <v>524</v>
      </c>
      <c r="C23775" s="1">
        <v>44035</v>
      </c>
      <c r="D23775">
        <v>0.225046783625731</v>
      </c>
      <c r="E23775">
        <v>0</v>
      </c>
      <c r="F23775">
        <v>2.1124999999999998</v>
      </c>
      <c r="G23775">
        <v>7.4760233918128693E-2</v>
      </c>
      <c r="H23775">
        <v>0</v>
      </c>
      <c r="I23775">
        <v>0.94583333333333197</v>
      </c>
      <c r="J23775">
        <v>5.7169590643274898E-2</v>
      </c>
      <c r="K23775">
        <v>0</v>
      </c>
      <c r="L23775">
        <v>0.77916666666666501</v>
      </c>
      <c r="M23775">
        <v>3.0000000000000001E-3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2.7777777777777799E-4</v>
      </c>
      <c r="T23775">
        <v>0</v>
      </c>
      <c r="U23775">
        <v>0</v>
      </c>
      <c r="V23775">
        <v>673.49</v>
      </c>
      <c r="W23775">
        <v>647</v>
      </c>
      <c r="X23775">
        <v>723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  <c r="AK23775" s="11" t="s">
        <v>433</v>
      </c>
      <c r="AL23775">
        <v>-31.497684878651299</v>
      </c>
      <c r="AM23775" s="11" t="s">
        <v>433</v>
      </c>
      <c r="AN23775">
        <v>16891.028085039601</v>
      </c>
      <c r="AP23775">
        <v>4.0598562974929804</v>
      </c>
      <c r="AQ23775">
        <v>0.56801835782825905</v>
      </c>
      <c r="AR23775">
        <v>13.7433062266558</v>
      </c>
      <c r="AS23775" s="11">
        <f t="shared" si="371"/>
        <v>0</v>
      </c>
    </row>
    <row r="23776" spans="1:45" x14ac:dyDescent="0.25">
      <c r="A23776">
        <v>23775</v>
      </c>
      <c r="B23776" s="11" t="s">
        <v>524</v>
      </c>
      <c r="C23776" s="1">
        <v>44036</v>
      </c>
      <c r="D23776">
        <v>0.16749707602339201</v>
      </c>
      <c r="E23776">
        <v>0</v>
      </c>
      <c r="F23776">
        <v>1.7819444444444399</v>
      </c>
      <c r="G23776">
        <v>5.4646198830409401E-2</v>
      </c>
      <c r="H23776">
        <v>0</v>
      </c>
      <c r="I23776">
        <v>0.72361111111110998</v>
      </c>
      <c r="J23776">
        <v>4.2166666666666699E-2</v>
      </c>
      <c r="K23776">
        <v>0</v>
      </c>
      <c r="L23776">
        <v>0.61111111111111105</v>
      </c>
      <c r="M23776">
        <v>2E-3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673.49199999999996</v>
      </c>
      <c r="W23776">
        <v>647</v>
      </c>
      <c r="X23776">
        <v>723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  <c r="AK23776" s="11" t="s">
        <v>433</v>
      </c>
      <c r="AL23776">
        <v>-31.497684878651299</v>
      </c>
      <c r="AM23776" s="11" t="s">
        <v>433</v>
      </c>
      <c r="AN23776">
        <v>16985.699022188601</v>
      </c>
      <c r="AP23776">
        <v>3.7633218181729302</v>
      </c>
      <c r="AQ23776">
        <v>0.50008112192153897</v>
      </c>
      <c r="AR23776">
        <v>12.9992647022009</v>
      </c>
      <c r="AS23776" s="11">
        <f t="shared" si="371"/>
        <v>0</v>
      </c>
    </row>
    <row r="23777" spans="1:45" x14ac:dyDescent="0.25">
      <c r="A23777">
        <v>23776</v>
      </c>
      <c r="B23777" s="11" t="s">
        <v>524</v>
      </c>
      <c r="C23777" s="1">
        <v>44037</v>
      </c>
      <c r="D23777">
        <v>0.12506725146198799</v>
      </c>
      <c r="E23777">
        <v>0</v>
      </c>
      <c r="F23777">
        <v>1.5</v>
      </c>
      <c r="G23777">
        <v>3.8365497076023401E-2</v>
      </c>
      <c r="H23777">
        <v>0</v>
      </c>
      <c r="I23777">
        <v>0.44583333333333203</v>
      </c>
      <c r="J23777">
        <v>2.9538011695906401E-2</v>
      </c>
      <c r="K23777">
        <v>0</v>
      </c>
      <c r="L23777">
        <v>0.390277777777777</v>
      </c>
      <c r="M23777">
        <v>1E-3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673.49300000000005</v>
      </c>
      <c r="W23777">
        <v>647</v>
      </c>
      <c r="X23777">
        <v>723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  <c r="AK23777" s="11" t="s">
        <v>433</v>
      </c>
      <c r="AL23777">
        <v>-31.497684878651299</v>
      </c>
      <c r="AM23777" s="11" t="s">
        <v>433</v>
      </c>
      <c r="AN23777">
        <v>17080.369959337499</v>
      </c>
      <c r="AP23777">
        <v>3.4832300013750799</v>
      </c>
      <c r="AQ23777">
        <v>0.440228225663304</v>
      </c>
      <c r="AR23777">
        <v>12.287945400178399</v>
      </c>
      <c r="AS23777" s="11">
        <f t="shared" si="371"/>
        <v>0</v>
      </c>
    </row>
    <row r="23778" spans="1:45" x14ac:dyDescent="0.25">
      <c r="A23778">
        <v>23777</v>
      </c>
      <c r="B23778" s="11" t="s">
        <v>524</v>
      </c>
      <c r="C23778" s="1">
        <v>44038</v>
      </c>
      <c r="D23778">
        <v>9.3444444444444399E-2</v>
      </c>
      <c r="E23778">
        <v>0</v>
      </c>
      <c r="F23778">
        <v>1.1680555555555501</v>
      </c>
      <c r="G23778">
        <v>2.6444444444444399E-2</v>
      </c>
      <c r="H23778">
        <v>0</v>
      </c>
      <c r="I23778">
        <v>0.112499999999999</v>
      </c>
      <c r="J23778">
        <v>1.99444444444444E-2</v>
      </c>
      <c r="K23778">
        <v>0</v>
      </c>
      <c r="L23778">
        <v>0.112499999999999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673.49300000000005</v>
      </c>
      <c r="W23778">
        <v>647</v>
      </c>
      <c r="X23778">
        <v>723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  <c r="AK23778" s="11" t="s">
        <v>433</v>
      </c>
      <c r="AL23778">
        <v>-31.497684878651299</v>
      </c>
      <c r="AM23778" s="11" t="s">
        <v>433</v>
      </c>
      <c r="AN23778">
        <v>17175.0408964864</v>
      </c>
      <c r="AP23778">
        <v>3.2357580801546599</v>
      </c>
      <c r="AQ23778">
        <v>0.38816806897521</v>
      </c>
      <c r="AR23778">
        <v>11.659950360655801</v>
      </c>
      <c r="AS23778" s="11">
        <f t="shared" si="371"/>
        <v>0</v>
      </c>
    </row>
    <row r="23779" spans="1:45" x14ac:dyDescent="0.25">
      <c r="A23779">
        <v>23778</v>
      </c>
      <c r="B23779" s="11" t="s">
        <v>524</v>
      </c>
      <c r="C23779" s="1">
        <v>44039</v>
      </c>
      <c r="D23779">
        <v>6.8760233918128702E-2</v>
      </c>
      <c r="E23779">
        <v>0</v>
      </c>
      <c r="F23779">
        <v>0.94583333333333197</v>
      </c>
      <c r="G23779">
        <v>1.98333333333333E-2</v>
      </c>
      <c r="H23779">
        <v>0</v>
      </c>
      <c r="I23779">
        <v>0</v>
      </c>
      <c r="J23779">
        <v>1.4888888888888899E-2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673.49300000000005</v>
      </c>
      <c r="W23779">
        <v>647</v>
      </c>
      <c r="X23779">
        <v>723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  <c r="AK23779" s="11" t="s">
        <v>433</v>
      </c>
      <c r="AL23779">
        <v>-31.497684878651299</v>
      </c>
      <c r="AM23779" s="11" t="s">
        <v>433</v>
      </c>
      <c r="AN23779">
        <v>17269.711833635301</v>
      </c>
      <c r="AP23779">
        <v>3.0218211393356298</v>
      </c>
      <c r="AQ23779">
        <v>0.34468442350626</v>
      </c>
      <c r="AR23779">
        <v>11.1116602569818</v>
      </c>
      <c r="AS23779" s="11">
        <f t="shared" si="371"/>
        <v>0</v>
      </c>
    </row>
    <row r="23780" spans="1:45" x14ac:dyDescent="0.25">
      <c r="A23780">
        <v>23779</v>
      </c>
      <c r="B23780" s="11" t="s">
        <v>524</v>
      </c>
      <c r="C23780" s="1">
        <v>44040</v>
      </c>
      <c r="D23780">
        <v>5.1646198830409398E-2</v>
      </c>
      <c r="E23780">
        <v>0</v>
      </c>
      <c r="F23780">
        <v>0.72361111111110998</v>
      </c>
      <c r="G23780">
        <v>1.4833333333333301E-2</v>
      </c>
      <c r="H23780">
        <v>0</v>
      </c>
      <c r="I23780">
        <v>0</v>
      </c>
      <c r="J23780">
        <v>1.1333333333333299E-2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673.49300000000005</v>
      </c>
      <c r="W23780">
        <v>647</v>
      </c>
      <c r="X23780">
        <v>723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  <c r="AK23780" s="11" t="s">
        <v>433</v>
      </c>
      <c r="AL23780">
        <v>-31.497684878651299</v>
      </c>
      <c r="AM23780" s="11" t="s">
        <v>433</v>
      </c>
      <c r="AN23780">
        <v>17364.382770784301</v>
      </c>
      <c r="AP23780">
        <v>2.8317463355958501</v>
      </c>
      <c r="AQ23780">
        <v>0.30740353390574499</v>
      </c>
      <c r="AR23780">
        <v>10.5602740112692</v>
      </c>
      <c r="AS23780" s="11">
        <f t="shared" si="371"/>
        <v>0</v>
      </c>
    </row>
    <row r="23781" spans="1:45" x14ac:dyDescent="0.25">
      <c r="A23781">
        <v>23780</v>
      </c>
      <c r="B23781" s="11" t="s">
        <v>524</v>
      </c>
      <c r="C23781" s="1">
        <v>44041</v>
      </c>
      <c r="D23781">
        <v>3.73654970760234E-2</v>
      </c>
      <c r="E23781">
        <v>0</v>
      </c>
      <c r="F23781">
        <v>0.44583333333333203</v>
      </c>
      <c r="G23781">
        <v>9.7777777777777793E-3</v>
      </c>
      <c r="H23781">
        <v>0</v>
      </c>
      <c r="I23781">
        <v>0</v>
      </c>
      <c r="J23781">
        <v>7.7777777777777802E-3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673.49300000000005</v>
      </c>
      <c r="W23781">
        <v>647</v>
      </c>
      <c r="X23781">
        <v>723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  <c r="AK23781" s="11" t="s">
        <v>433</v>
      </c>
      <c r="AL23781">
        <v>-31.497684878651299</v>
      </c>
      <c r="AM23781" s="11" t="s">
        <v>433</v>
      </c>
      <c r="AN23781">
        <v>17459.053707933199</v>
      </c>
      <c r="AP23781">
        <v>2.6584205827265999</v>
      </c>
      <c r="AQ23781">
        <v>0.27465377487242199</v>
      </c>
      <c r="AR23781">
        <v>10.0665455739945</v>
      </c>
      <c r="AS23781" s="11">
        <f t="shared" si="371"/>
        <v>0</v>
      </c>
    </row>
    <row r="23782" spans="1:45" x14ac:dyDescent="0.25">
      <c r="A23782">
        <v>23781</v>
      </c>
      <c r="B23782" s="11" t="s">
        <v>524</v>
      </c>
      <c r="C23782" s="1">
        <v>44042</v>
      </c>
      <c r="D23782">
        <v>2.6444444444444399E-2</v>
      </c>
      <c r="E23782">
        <v>0</v>
      </c>
      <c r="F23782">
        <v>0.112499999999999</v>
      </c>
      <c r="G23782">
        <v>6.7777777777777801E-3</v>
      </c>
      <c r="H23782">
        <v>0</v>
      </c>
      <c r="I23782">
        <v>0</v>
      </c>
      <c r="J23782">
        <v>5.6111111111111101E-3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673.49300000000005</v>
      </c>
      <c r="W23782">
        <v>647</v>
      </c>
      <c r="X23782">
        <v>723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  <c r="AK23782" s="11" t="s">
        <v>433</v>
      </c>
      <c r="AL23782">
        <v>-31.497684878651299</v>
      </c>
      <c r="AM23782" s="11" t="s">
        <v>433</v>
      </c>
      <c r="AN23782">
        <v>17553.7246450821</v>
      </c>
      <c r="AP23782">
        <v>2.50107973916829</v>
      </c>
      <c r="AQ23782">
        <v>0.245930648222566</v>
      </c>
      <c r="AR23782">
        <v>9.6569188989698898</v>
      </c>
      <c r="AS23782" s="11">
        <f t="shared" si="371"/>
        <v>0</v>
      </c>
    </row>
    <row r="23783" spans="1:45" x14ac:dyDescent="0.25">
      <c r="A23783">
        <v>23782</v>
      </c>
      <c r="B23783" s="11" t="s">
        <v>524</v>
      </c>
      <c r="C23783" s="1">
        <v>44043</v>
      </c>
      <c r="D23783">
        <v>1.98333333333333E-2</v>
      </c>
      <c r="E23783">
        <v>0</v>
      </c>
      <c r="F23783">
        <v>0</v>
      </c>
      <c r="G23783">
        <v>4.0555555555555596E-3</v>
      </c>
      <c r="H23783">
        <v>0</v>
      </c>
      <c r="I23783">
        <v>0</v>
      </c>
      <c r="J23783">
        <v>3.3333333333333301E-3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673.49300000000005</v>
      </c>
      <c r="W23783">
        <v>647</v>
      </c>
      <c r="X23783">
        <v>723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  <c r="AK23783" s="11" t="s">
        <v>433</v>
      </c>
      <c r="AL23783">
        <v>-31.497684878651299</v>
      </c>
      <c r="AM23783" s="11" t="s">
        <v>433</v>
      </c>
      <c r="AN23783">
        <v>17648.395582231002</v>
      </c>
      <c r="AP23783">
        <v>2.35462707598507</v>
      </c>
      <c r="AQ23783">
        <v>0.220204947888851</v>
      </c>
      <c r="AR23783">
        <v>9.2693602204322794</v>
      </c>
      <c r="AS23783" s="11">
        <f t="shared" si="371"/>
        <v>0</v>
      </c>
    </row>
    <row r="23784" spans="1:45" x14ac:dyDescent="0.25">
      <c r="A23784">
        <v>23783</v>
      </c>
      <c r="B23784" s="11" t="s">
        <v>524</v>
      </c>
      <c r="C23784" s="1">
        <v>44044</v>
      </c>
      <c r="D23784">
        <v>1.4833333333333301E-2</v>
      </c>
      <c r="E23784">
        <v>0</v>
      </c>
      <c r="F23784">
        <v>0</v>
      </c>
      <c r="G23784">
        <v>2E-3</v>
      </c>
      <c r="H23784">
        <v>0</v>
      </c>
      <c r="I23784">
        <v>0</v>
      </c>
      <c r="J23784">
        <v>1.77777777777778E-3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673.49300000000005</v>
      </c>
      <c r="W23784">
        <v>647</v>
      </c>
      <c r="X23784">
        <v>723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  <c r="AK23784" s="11" t="s">
        <v>433</v>
      </c>
      <c r="AL23784">
        <v>-31.497684878651299</v>
      </c>
      <c r="AM23784" s="11" t="s">
        <v>433</v>
      </c>
      <c r="AN23784">
        <v>17743.0665193799</v>
      </c>
      <c r="AP23784">
        <v>2.2168663263916999</v>
      </c>
      <c r="AQ23784">
        <v>0.196978027746081</v>
      </c>
      <c r="AR23784">
        <v>8.8978697702288603</v>
      </c>
      <c r="AS23784" s="11">
        <f t="shared" si="371"/>
        <v>0</v>
      </c>
    </row>
    <row r="23785" spans="1:45" x14ac:dyDescent="0.25">
      <c r="A23785">
        <v>23784</v>
      </c>
      <c r="B23785" s="11" t="s">
        <v>524</v>
      </c>
      <c r="C23785" s="1">
        <v>44045</v>
      </c>
      <c r="D23785">
        <v>9.7777777777777793E-3</v>
      </c>
      <c r="E23785">
        <v>0</v>
      </c>
      <c r="F23785">
        <v>0</v>
      </c>
      <c r="G23785">
        <v>9.4444444444444404E-4</v>
      </c>
      <c r="H23785">
        <v>0</v>
      </c>
      <c r="I23785">
        <v>0</v>
      </c>
      <c r="J23785">
        <v>8.8888888888888904E-4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673.49300000000005</v>
      </c>
      <c r="W23785">
        <v>647</v>
      </c>
      <c r="X23785">
        <v>723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  <c r="AK23785" s="11" t="s">
        <v>433</v>
      </c>
      <c r="AL23785">
        <v>-31.497684878651299</v>
      </c>
      <c r="AM23785" s="11" t="s">
        <v>433</v>
      </c>
      <c r="AN23785">
        <v>17837.737456528801</v>
      </c>
      <c r="AP23785">
        <v>2.0872921811938299</v>
      </c>
      <c r="AQ23785">
        <v>0.17602571323513999</v>
      </c>
      <c r="AR23785">
        <v>8.5418585572391699</v>
      </c>
      <c r="AS23785" s="11">
        <f t="shared" si="371"/>
        <v>0</v>
      </c>
    </row>
    <row r="23786" spans="1:45" x14ac:dyDescent="0.25">
      <c r="A23786">
        <v>23785</v>
      </c>
      <c r="B23786" s="11" t="s">
        <v>524</v>
      </c>
      <c r="C23786" s="1">
        <v>44046</v>
      </c>
      <c r="D23786">
        <v>6.7777777777777801E-3</v>
      </c>
      <c r="E23786">
        <v>0</v>
      </c>
      <c r="F23786">
        <v>0</v>
      </c>
      <c r="G23786">
        <v>5.5555555555555599E-4</v>
      </c>
      <c r="H23786">
        <v>0</v>
      </c>
      <c r="I23786">
        <v>0</v>
      </c>
      <c r="J23786">
        <v>5.0000000000000001E-4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673.49300000000005</v>
      </c>
      <c r="W23786">
        <v>647</v>
      </c>
      <c r="X23786">
        <v>723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  <c r="AK23786" s="11" t="s">
        <v>433</v>
      </c>
      <c r="AL23786">
        <v>-31.497684878651299</v>
      </c>
      <c r="AM23786" s="11" t="s">
        <v>433</v>
      </c>
      <c r="AN23786">
        <v>17932.408393677699</v>
      </c>
      <c r="AP23786">
        <v>1.96999438801408</v>
      </c>
      <c r="AQ23786">
        <v>0.15766178481280799</v>
      </c>
      <c r="AR23786">
        <v>8.2159767951816303</v>
      </c>
      <c r="AS23786" s="11">
        <f t="shared" si="371"/>
        <v>0</v>
      </c>
    </row>
    <row r="23787" spans="1:45" x14ac:dyDescent="0.25">
      <c r="A23787">
        <v>23786</v>
      </c>
      <c r="B23787" s="11" t="s">
        <v>524</v>
      </c>
      <c r="C23787" s="1">
        <v>44047</v>
      </c>
      <c r="D23787">
        <v>4.0555555555555596E-3</v>
      </c>
      <c r="E23787">
        <v>0</v>
      </c>
      <c r="F23787">
        <v>0</v>
      </c>
      <c r="G23787">
        <v>2.7777777777777799E-4</v>
      </c>
      <c r="H23787">
        <v>0</v>
      </c>
      <c r="I23787">
        <v>0</v>
      </c>
      <c r="J23787">
        <v>2.2222222222222199E-4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673.49300000000005</v>
      </c>
      <c r="W23787">
        <v>647</v>
      </c>
      <c r="X23787">
        <v>723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  <c r="AK23787" s="11" t="s">
        <v>433</v>
      </c>
      <c r="AL23787">
        <v>-31.497684878651299</v>
      </c>
      <c r="AM23787" s="11" t="s">
        <v>433</v>
      </c>
      <c r="AN23787">
        <v>18027.079330826698</v>
      </c>
      <c r="AP23787">
        <v>1.86234691104293</v>
      </c>
      <c r="AQ23787">
        <v>0.141392715647817</v>
      </c>
      <c r="AR23787">
        <v>7.9091950654983503</v>
      </c>
      <c r="AS23787" s="11">
        <f t="shared" si="371"/>
        <v>0</v>
      </c>
    </row>
    <row r="23788" spans="1:45" x14ac:dyDescent="0.25">
      <c r="A23788">
        <v>23787</v>
      </c>
      <c r="B23788" s="11" t="s">
        <v>524</v>
      </c>
      <c r="C23788" s="1">
        <v>44048</v>
      </c>
      <c r="D23788">
        <v>2E-3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673.49300000000005</v>
      </c>
      <c r="W23788">
        <v>647</v>
      </c>
      <c r="X23788">
        <v>723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  <c r="AK23788" s="11" t="s">
        <v>431</v>
      </c>
      <c r="AM23788" s="11" t="s">
        <v>433</v>
      </c>
      <c r="AN23788">
        <v>18121.7502679756</v>
      </c>
      <c r="AS23788" s="11">
        <f t="shared" si="371"/>
        <v>0</v>
      </c>
    </row>
    <row r="23789" spans="1:45" x14ac:dyDescent="0.25">
      <c r="A23789">
        <v>23788</v>
      </c>
      <c r="B23789" s="11" t="s">
        <v>524</v>
      </c>
      <c r="C23789" s="1">
        <v>44049</v>
      </c>
      <c r="D23789">
        <v>9.4444444444444404E-4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673.49300000000005</v>
      </c>
      <c r="W23789">
        <v>647</v>
      </c>
      <c r="X23789">
        <v>723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  <c r="AK23789" s="11" t="s">
        <v>431</v>
      </c>
      <c r="AM23789" s="11" t="s">
        <v>433</v>
      </c>
      <c r="AN23789">
        <v>18216.421205124501</v>
      </c>
      <c r="AS23789" s="11">
        <f t="shared" si="371"/>
        <v>0</v>
      </c>
    </row>
    <row r="23790" spans="1:45" x14ac:dyDescent="0.25">
      <c r="A23790">
        <v>23789</v>
      </c>
      <c r="B23790" s="11" t="s">
        <v>524</v>
      </c>
      <c r="C23790" s="1">
        <v>44050</v>
      </c>
      <c r="D23790">
        <v>5.5555555555555599E-4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673.49300000000005</v>
      </c>
      <c r="W23790">
        <v>647</v>
      </c>
      <c r="X23790">
        <v>723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  <c r="AK23790" s="11" t="s">
        <v>431</v>
      </c>
      <c r="AM23790" s="11" t="s">
        <v>433</v>
      </c>
      <c r="AN23790">
        <v>18311.092142273399</v>
      </c>
      <c r="AS23790" s="11">
        <f t="shared" si="371"/>
        <v>0</v>
      </c>
    </row>
    <row r="23791" spans="1:45" x14ac:dyDescent="0.25">
      <c r="A23791">
        <v>23790</v>
      </c>
      <c r="B23791" s="11" t="s">
        <v>524</v>
      </c>
      <c r="C23791" s="1">
        <v>44051</v>
      </c>
      <c r="D23791">
        <v>2.7777777777777799E-4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673.49300000000005</v>
      </c>
      <c r="W23791">
        <v>647</v>
      </c>
      <c r="X23791">
        <v>723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  <c r="AK23791" s="11" t="s">
        <v>431</v>
      </c>
      <c r="AM23791" s="11" t="s">
        <v>433</v>
      </c>
      <c r="AN23791">
        <v>18405.763079422399</v>
      </c>
      <c r="AS23791" s="11">
        <f t="shared" si="371"/>
        <v>0</v>
      </c>
    </row>
    <row r="23792" spans="1:45" x14ac:dyDescent="0.25">
      <c r="A23792">
        <v>23791</v>
      </c>
      <c r="B23792" s="11" t="s">
        <v>524</v>
      </c>
      <c r="C23792" s="1">
        <v>44052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673.49300000000005</v>
      </c>
      <c r="W23792">
        <v>647</v>
      </c>
      <c r="X23792">
        <v>723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  <c r="AK23792" s="11" t="s">
        <v>431</v>
      </c>
      <c r="AM23792" s="11" t="s">
        <v>433</v>
      </c>
      <c r="AN23792">
        <v>18500.4340165713</v>
      </c>
      <c r="AS23792" s="11">
        <f t="shared" si="371"/>
        <v>0</v>
      </c>
    </row>
    <row r="23793" spans="1:45" x14ac:dyDescent="0.25">
      <c r="A23793">
        <v>23792</v>
      </c>
      <c r="B23793" s="11" t="s">
        <v>524</v>
      </c>
      <c r="C23793" s="1">
        <v>44053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673.49300000000005</v>
      </c>
      <c r="W23793">
        <v>647</v>
      </c>
      <c r="X23793">
        <v>723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  <c r="AK23793" s="11" t="s">
        <v>431</v>
      </c>
      <c r="AM23793" s="11" t="s">
        <v>433</v>
      </c>
      <c r="AN23793">
        <v>18595.104953720202</v>
      </c>
      <c r="AS23793" s="11">
        <f t="shared" si="371"/>
        <v>0</v>
      </c>
    </row>
    <row r="23794" spans="1:45" x14ac:dyDescent="0.25">
      <c r="A23794">
        <v>23793</v>
      </c>
      <c r="B23794" s="11" t="s">
        <v>524</v>
      </c>
      <c r="C23794" s="1">
        <v>44054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673.49300000000005</v>
      </c>
      <c r="W23794">
        <v>647</v>
      </c>
      <c r="X23794">
        <v>723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  <c r="AK23794" s="11" t="s">
        <v>431</v>
      </c>
      <c r="AM23794" s="11" t="s">
        <v>433</v>
      </c>
      <c r="AN23794">
        <v>18689.775890869099</v>
      </c>
      <c r="AS23794" s="11">
        <f t="shared" si="371"/>
        <v>0</v>
      </c>
    </row>
    <row r="23795" spans="1:45" x14ac:dyDescent="0.25">
      <c r="A23795">
        <v>23794</v>
      </c>
      <c r="B23795" s="11" t="s">
        <v>524</v>
      </c>
      <c r="C23795" s="1">
        <v>44055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673.49300000000005</v>
      </c>
      <c r="W23795">
        <v>647</v>
      </c>
      <c r="X23795">
        <v>723</v>
      </c>
      <c r="Y23795">
        <v>0</v>
      </c>
      <c r="Z23795">
        <v>0</v>
      </c>
      <c r="AA23795">
        <v>0</v>
      </c>
      <c r="AB23795">
        <v>0</v>
      </c>
      <c r="AC23795">
        <v>0</v>
      </c>
      <c r="AD23795">
        <v>0</v>
      </c>
      <c r="AK23795" s="11" t="s">
        <v>431</v>
      </c>
      <c r="AM23795" s="11" t="s">
        <v>433</v>
      </c>
      <c r="AN23795">
        <v>18784.446828018099</v>
      </c>
      <c r="AS23795" s="11">
        <f t="shared" si="371"/>
        <v>0</v>
      </c>
    </row>
    <row r="23796" spans="1:45" x14ac:dyDescent="0.25">
      <c r="A23796">
        <v>23795</v>
      </c>
      <c r="B23796" s="11" t="s">
        <v>524</v>
      </c>
      <c r="C23796" s="1">
        <v>44056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673.49300000000005</v>
      </c>
      <c r="W23796">
        <v>647</v>
      </c>
      <c r="X23796">
        <v>723</v>
      </c>
      <c r="Y23796">
        <v>0</v>
      </c>
      <c r="Z23796">
        <v>0</v>
      </c>
      <c r="AA23796">
        <v>0</v>
      </c>
      <c r="AB23796">
        <v>0</v>
      </c>
      <c r="AC23796">
        <v>0</v>
      </c>
      <c r="AD23796">
        <v>0</v>
      </c>
      <c r="AK23796" s="11" t="s">
        <v>431</v>
      </c>
      <c r="AM23796" s="11" t="s">
        <v>433</v>
      </c>
      <c r="AN23796">
        <v>18879.117765167</v>
      </c>
      <c r="AS23796" s="11">
        <f t="shared" si="371"/>
        <v>0</v>
      </c>
    </row>
    <row r="23797" spans="1:45" x14ac:dyDescent="0.25">
      <c r="A23797">
        <v>23796</v>
      </c>
      <c r="B23797" s="11" t="s">
        <v>524</v>
      </c>
      <c r="C23797" s="1">
        <v>44057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673.49300000000005</v>
      </c>
      <c r="W23797">
        <v>647</v>
      </c>
      <c r="X23797">
        <v>723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K23797" s="11" t="s">
        <v>431</v>
      </c>
      <c r="AM23797" s="11" t="s">
        <v>433</v>
      </c>
      <c r="AN23797">
        <v>18973.788702315898</v>
      </c>
      <c r="AS23797" s="11">
        <f t="shared" si="371"/>
        <v>0</v>
      </c>
    </row>
    <row r="23798" spans="1:45" x14ac:dyDescent="0.25">
      <c r="A23798">
        <v>23797</v>
      </c>
      <c r="B23798" s="11" t="s">
        <v>524</v>
      </c>
      <c r="C23798" s="1">
        <v>44058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673.49300000000005</v>
      </c>
      <c r="W23798">
        <v>647</v>
      </c>
      <c r="X23798">
        <v>723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  <c r="AK23798" s="11" t="s">
        <v>431</v>
      </c>
      <c r="AM23798" s="11" t="s">
        <v>433</v>
      </c>
      <c r="AN23798">
        <v>19068.4596394648</v>
      </c>
      <c r="AS23798" s="11">
        <f t="shared" si="371"/>
        <v>0</v>
      </c>
    </row>
    <row r="23799" spans="1:45" x14ac:dyDescent="0.25">
      <c r="A23799">
        <v>23798</v>
      </c>
      <c r="B23799" s="11" t="s">
        <v>524</v>
      </c>
      <c r="C23799" s="1">
        <v>44059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673.49300000000005</v>
      </c>
      <c r="W23799">
        <v>647</v>
      </c>
      <c r="X23799">
        <v>723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  <c r="AK23799" s="11" t="s">
        <v>431</v>
      </c>
      <c r="AM23799" s="11" t="s">
        <v>433</v>
      </c>
      <c r="AN23799">
        <v>19163.130576613799</v>
      </c>
      <c r="AS23799" s="11">
        <f t="shared" si="371"/>
        <v>0</v>
      </c>
    </row>
    <row r="23800" spans="1:45" x14ac:dyDescent="0.25">
      <c r="A23800">
        <v>23799</v>
      </c>
      <c r="B23800" s="11" t="s">
        <v>524</v>
      </c>
      <c r="C23800" s="1">
        <v>4406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673.49300000000005</v>
      </c>
      <c r="W23800">
        <v>647</v>
      </c>
      <c r="X23800">
        <v>723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  <c r="AK23800" s="11" t="s">
        <v>431</v>
      </c>
      <c r="AM23800" s="11" t="s">
        <v>433</v>
      </c>
      <c r="AN23800">
        <v>19257.801513762701</v>
      </c>
      <c r="AS23800" s="11">
        <f t="shared" si="371"/>
        <v>0</v>
      </c>
    </row>
    <row r="23801" spans="1:45" x14ac:dyDescent="0.25">
      <c r="A23801">
        <v>23800</v>
      </c>
      <c r="B23801" s="11" t="s">
        <v>524</v>
      </c>
      <c r="C23801" s="1">
        <v>44061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673.49300000000005</v>
      </c>
      <c r="W23801">
        <v>647</v>
      </c>
      <c r="X23801">
        <v>723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  <c r="AK23801" s="11" t="s">
        <v>431</v>
      </c>
      <c r="AM23801" s="11" t="s">
        <v>433</v>
      </c>
      <c r="AN23801">
        <v>19352.472450911599</v>
      </c>
      <c r="AS23801" s="11">
        <f t="shared" si="371"/>
        <v>0</v>
      </c>
    </row>
    <row r="23802" spans="1:45" x14ac:dyDescent="0.25">
      <c r="A23802">
        <v>23801</v>
      </c>
      <c r="B23802" s="11" t="s">
        <v>524</v>
      </c>
      <c r="C23802" s="1">
        <v>44062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673.49300000000005</v>
      </c>
      <c r="W23802">
        <v>647</v>
      </c>
      <c r="X23802">
        <v>723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  <c r="AK23802" s="11" t="s">
        <v>431</v>
      </c>
      <c r="AM23802" s="11" t="s">
        <v>433</v>
      </c>
      <c r="AN23802">
        <v>19447.1433880605</v>
      </c>
      <c r="AS23802" s="11">
        <f t="shared" si="371"/>
        <v>0</v>
      </c>
    </row>
    <row r="23803" spans="1:45" x14ac:dyDescent="0.25">
      <c r="A23803">
        <v>23802</v>
      </c>
      <c r="B23803" s="11" t="s">
        <v>524</v>
      </c>
      <c r="C23803" s="1">
        <v>44063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673.49300000000005</v>
      </c>
      <c r="W23803">
        <v>647</v>
      </c>
      <c r="X23803">
        <v>723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  <c r="AK23803" s="11" t="s">
        <v>431</v>
      </c>
      <c r="AM23803" s="11" t="s">
        <v>433</v>
      </c>
      <c r="AN23803">
        <v>19541.8143252095</v>
      </c>
      <c r="AS23803" s="11">
        <f t="shared" si="371"/>
        <v>0</v>
      </c>
    </row>
    <row r="23804" spans="1:45" x14ac:dyDescent="0.25">
      <c r="A23804">
        <v>23803</v>
      </c>
      <c r="B23804" s="11" t="s">
        <v>524</v>
      </c>
      <c r="C23804" s="1">
        <v>44064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673.49300000000005</v>
      </c>
      <c r="W23804">
        <v>647</v>
      </c>
      <c r="X23804">
        <v>723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  <c r="AK23804" s="11" t="s">
        <v>431</v>
      </c>
      <c r="AM23804" s="11" t="s">
        <v>433</v>
      </c>
      <c r="AN23804">
        <v>19636.485262358401</v>
      </c>
      <c r="AS23804" s="11">
        <f t="shared" si="371"/>
        <v>0</v>
      </c>
    </row>
    <row r="23805" spans="1:45" x14ac:dyDescent="0.25">
      <c r="A23805">
        <v>23804</v>
      </c>
      <c r="B23805" s="11" t="s">
        <v>524</v>
      </c>
      <c r="C23805" s="1">
        <v>44065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673.49300000000005</v>
      </c>
      <c r="W23805">
        <v>647</v>
      </c>
      <c r="X23805">
        <v>723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  <c r="AK23805" s="11" t="s">
        <v>431</v>
      </c>
      <c r="AM23805" s="11" t="s">
        <v>433</v>
      </c>
      <c r="AN23805">
        <v>19731.156199507299</v>
      </c>
      <c r="AS23805" s="11">
        <f t="shared" si="371"/>
        <v>0</v>
      </c>
    </row>
    <row r="23806" spans="1:45" x14ac:dyDescent="0.25">
      <c r="A23806">
        <v>23805</v>
      </c>
      <c r="B23806" s="11" t="s">
        <v>524</v>
      </c>
      <c r="C23806" s="1">
        <v>44066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673.49300000000005</v>
      </c>
      <c r="W23806">
        <v>647</v>
      </c>
      <c r="X23806">
        <v>723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  <c r="AK23806" s="11" t="s">
        <v>431</v>
      </c>
      <c r="AM23806" s="11" t="s">
        <v>433</v>
      </c>
      <c r="AN23806">
        <v>19825.8271366562</v>
      </c>
      <c r="AS23806" s="11">
        <f t="shared" si="371"/>
        <v>0</v>
      </c>
    </row>
    <row r="23807" spans="1:45" x14ac:dyDescent="0.25">
      <c r="A23807">
        <v>23806</v>
      </c>
      <c r="B23807" s="11" t="s">
        <v>524</v>
      </c>
      <c r="C23807" s="1">
        <v>44067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673.49300000000005</v>
      </c>
      <c r="W23807">
        <v>647</v>
      </c>
      <c r="X23807">
        <v>723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  <c r="AK23807" s="11" t="s">
        <v>431</v>
      </c>
      <c r="AM23807" s="11" t="s">
        <v>433</v>
      </c>
      <c r="AN23807">
        <v>19920.4980738052</v>
      </c>
      <c r="AS23807" s="11">
        <f t="shared" si="371"/>
        <v>0</v>
      </c>
    </row>
    <row r="23808" spans="1:45" x14ac:dyDescent="0.25">
      <c r="A23808">
        <v>23807</v>
      </c>
      <c r="B23808" s="11" t="s">
        <v>525</v>
      </c>
      <c r="C23808" s="1">
        <v>43812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  <c r="AK23808" s="11" t="s">
        <v>431</v>
      </c>
      <c r="AM23808" s="11" t="s">
        <v>431</v>
      </c>
      <c r="AS23808" s="11">
        <f t="shared" si="371"/>
        <v>0</v>
      </c>
    </row>
    <row r="23809" spans="1:45" x14ac:dyDescent="0.25">
      <c r="A23809">
        <v>23808</v>
      </c>
      <c r="B23809" s="11" t="s">
        <v>525</v>
      </c>
      <c r="C23809" s="1">
        <v>43813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  <c r="AK23809" s="11" t="s">
        <v>431</v>
      </c>
      <c r="AM23809" s="11" t="s">
        <v>431</v>
      </c>
      <c r="AS23809" s="11">
        <f t="shared" si="371"/>
        <v>0</v>
      </c>
    </row>
    <row r="23810" spans="1:45" x14ac:dyDescent="0.25">
      <c r="A23810">
        <v>23809</v>
      </c>
      <c r="B23810" s="11" t="s">
        <v>525</v>
      </c>
      <c r="C23810" s="1">
        <v>43814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  <c r="AK23810" s="11" t="s">
        <v>431</v>
      </c>
      <c r="AM23810" s="11" t="s">
        <v>431</v>
      </c>
      <c r="AS23810" s="11">
        <f t="shared" ref="AS23810:AS23873" si="372">_xlfn.IFNA(INDEX($BI$2:$BI$53,MATCH(B23817,$BH$2:$BH$53,0)),0)</f>
        <v>0</v>
      </c>
    </row>
    <row r="23811" spans="1:45" x14ac:dyDescent="0.25">
      <c r="A23811">
        <v>23810</v>
      </c>
      <c r="B23811" s="11" t="s">
        <v>525</v>
      </c>
      <c r="C23811" s="1">
        <v>43815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  <c r="AK23811" s="11" t="s">
        <v>431</v>
      </c>
      <c r="AM23811" s="11" t="s">
        <v>431</v>
      </c>
      <c r="AS23811" s="11">
        <f t="shared" si="372"/>
        <v>0</v>
      </c>
    </row>
    <row r="23812" spans="1:45" x14ac:dyDescent="0.25">
      <c r="A23812">
        <v>23811</v>
      </c>
      <c r="B23812" s="11" t="s">
        <v>525</v>
      </c>
      <c r="C23812" s="1">
        <v>43816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  <c r="AK23812" s="11" t="s">
        <v>431</v>
      </c>
      <c r="AM23812" s="11" t="s">
        <v>431</v>
      </c>
      <c r="AS23812" s="11">
        <f t="shared" si="372"/>
        <v>0</v>
      </c>
    </row>
    <row r="23813" spans="1:45" x14ac:dyDescent="0.25">
      <c r="A23813">
        <v>23812</v>
      </c>
      <c r="B23813" s="11" t="s">
        <v>525</v>
      </c>
      <c r="C23813" s="1">
        <v>43817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  <c r="AK23813" s="11" t="s">
        <v>431</v>
      </c>
      <c r="AM23813" s="11" t="s">
        <v>431</v>
      </c>
      <c r="AS23813" s="11">
        <f t="shared" si="372"/>
        <v>0</v>
      </c>
    </row>
    <row r="23814" spans="1:45" x14ac:dyDescent="0.25">
      <c r="A23814">
        <v>23813</v>
      </c>
      <c r="B23814" s="11" t="s">
        <v>525</v>
      </c>
      <c r="C23814" s="1">
        <v>43818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  <c r="AK23814" s="11" t="s">
        <v>431</v>
      </c>
      <c r="AM23814" s="11" t="s">
        <v>431</v>
      </c>
      <c r="AS23814" s="11">
        <f t="shared" si="372"/>
        <v>0</v>
      </c>
    </row>
    <row r="23815" spans="1:45" x14ac:dyDescent="0.25">
      <c r="A23815">
        <v>23814</v>
      </c>
      <c r="B23815" s="11" t="s">
        <v>525</v>
      </c>
      <c r="C23815" s="1">
        <v>43819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  <c r="AK23815" s="11" t="s">
        <v>431</v>
      </c>
      <c r="AM23815" s="11" t="s">
        <v>431</v>
      </c>
      <c r="AS23815" s="11">
        <f t="shared" si="372"/>
        <v>0</v>
      </c>
    </row>
    <row r="23816" spans="1:45" x14ac:dyDescent="0.25">
      <c r="A23816">
        <v>23815</v>
      </c>
      <c r="B23816" s="11" t="s">
        <v>525</v>
      </c>
      <c r="C23816" s="1">
        <v>4382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  <c r="AK23816" s="11" t="s">
        <v>431</v>
      </c>
      <c r="AM23816" s="11" t="s">
        <v>431</v>
      </c>
      <c r="AS23816" s="11">
        <f t="shared" si="372"/>
        <v>0</v>
      </c>
    </row>
    <row r="23817" spans="1:45" x14ac:dyDescent="0.25">
      <c r="A23817">
        <v>23816</v>
      </c>
      <c r="B23817" s="11" t="s">
        <v>525</v>
      </c>
      <c r="C23817" s="1">
        <v>43821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K23817" s="11" t="s">
        <v>431</v>
      </c>
      <c r="AM23817" s="11" t="s">
        <v>431</v>
      </c>
      <c r="AS23817" s="11">
        <f t="shared" si="372"/>
        <v>0</v>
      </c>
    </row>
    <row r="23818" spans="1:45" x14ac:dyDescent="0.25">
      <c r="A23818">
        <v>23817</v>
      </c>
      <c r="B23818" s="11" t="s">
        <v>525</v>
      </c>
      <c r="C23818" s="1">
        <v>43822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K23818" s="11" t="s">
        <v>431</v>
      </c>
      <c r="AM23818" s="11" t="s">
        <v>431</v>
      </c>
      <c r="AS23818" s="11">
        <f t="shared" si="372"/>
        <v>0</v>
      </c>
    </row>
    <row r="23819" spans="1:45" x14ac:dyDescent="0.25">
      <c r="A23819">
        <v>23818</v>
      </c>
      <c r="B23819" s="11" t="s">
        <v>525</v>
      </c>
      <c r="C23819" s="1">
        <v>43823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K23819" s="11" t="s">
        <v>431</v>
      </c>
      <c r="AM23819" s="11" t="s">
        <v>431</v>
      </c>
      <c r="AS23819" s="11">
        <f t="shared" si="372"/>
        <v>0</v>
      </c>
    </row>
    <row r="23820" spans="1:45" x14ac:dyDescent="0.25">
      <c r="A23820">
        <v>23819</v>
      </c>
      <c r="B23820" s="11" t="s">
        <v>525</v>
      </c>
      <c r="C23820" s="1">
        <v>43824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K23820" s="11" t="s">
        <v>431</v>
      </c>
      <c r="AM23820" s="11" t="s">
        <v>431</v>
      </c>
      <c r="AS23820" s="11">
        <f t="shared" si="372"/>
        <v>0</v>
      </c>
    </row>
    <row r="23821" spans="1:45" x14ac:dyDescent="0.25">
      <c r="A23821">
        <v>23820</v>
      </c>
      <c r="B23821" s="11" t="s">
        <v>525</v>
      </c>
      <c r="C23821" s="1">
        <v>43825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K23821" s="11" t="s">
        <v>431</v>
      </c>
      <c r="AM23821" s="11" t="s">
        <v>431</v>
      </c>
      <c r="AS23821" s="11">
        <f t="shared" si="372"/>
        <v>0</v>
      </c>
    </row>
    <row r="23822" spans="1:45" x14ac:dyDescent="0.25">
      <c r="A23822">
        <v>23821</v>
      </c>
      <c r="B23822" s="11" t="s">
        <v>525</v>
      </c>
      <c r="C23822" s="1">
        <v>43826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K23822" s="11" t="s">
        <v>431</v>
      </c>
      <c r="AM23822" s="11" t="s">
        <v>431</v>
      </c>
      <c r="AS23822" s="11">
        <f t="shared" si="372"/>
        <v>0</v>
      </c>
    </row>
    <row r="23823" spans="1:45" x14ac:dyDescent="0.25">
      <c r="A23823">
        <v>23822</v>
      </c>
      <c r="B23823" s="11" t="s">
        <v>525</v>
      </c>
      <c r="C23823" s="1">
        <v>43827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K23823" s="11" t="s">
        <v>431</v>
      </c>
      <c r="AM23823" s="11" t="s">
        <v>431</v>
      </c>
      <c r="AS23823" s="11">
        <f t="shared" si="372"/>
        <v>0</v>
      </c>
    </row>
    <row r="23824" spans="1:45" x14ac:dyDescent="0.25">
      <c r="A23824">
        <v>23823</v>
      </c>
      <c r="B23824" s="11" t="s">
        <v>525</v>
      </c>
      <c r="C23824" s="1">
        <v>43828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K23824" s="11" t="s">
        <v>431</v>
      </c>
      <c r="AM23824" s="11" t="s">
        <v>431</v>
      </c>
      <c r="AS23824" s="11">
        <f t="shared" si="372"/>
        <v>0</v>
      </c>
    </row>
    <row r="23825" spans="1:45" x14ac:dyDescent="0.25">
      <c r="A23825">
        <v>23824</v>
      </c>
      <c r="B23825" s="11" t="s">
        <v>525</v>
      </c>
      <c r="C23825" s="1">
        <v>43829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K23825" s="11" t="s">
        <v>431</v>
      </c>
      <c r="AM23825" s="11" t="s">
        <v>431</v>
      </c>
      <c r="AS23825" s="11">
        <f t="shared" si="372"/>
        <v>0</v>
      </c>
    </row>
    <row r="23826" spans="1:45" x14ac:dyDescent="0.25">
      <c r="A23826">
        <v>23825</v>
      </c>
      <c r="B23826" s="11" t="s">
        <v>525</v>
      </c>
      <c r="C23826" s="1">
        <v>43830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K23826" s="11" t="s">
        <v>431</v>
      </c>
      <c r="AM23826" s="11" t="s">
        <v>431</v>
      </c>
      <c r="AS23826" s="11">
        <f t="shared" si="372"/>
        <v>0</v>
      </c>
    </row>
    <row r="23827" spans="1:45" x14ac:dyDescent="0.25">
      <c r="A23827">
        <v>23826</v>
      </c>
      <c r="B23827" s="11" t="s">
        <v>525</v>
      </c>
      <c r="C23827" s="1">
        <v>43831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K23827" s="11" t="s">
        <v>431</v>
      </c>
      <c r="AM23827" s="11" t="s">
        <v>431</v>
      </c>
      <c r="AS23827" s="11">
        <f t="shared" si="372"/>
        <v>0</v>
      </c>
    </row>
    <row r="23828" spans="1:45" x14ac:dyDescent="0.25">
      <c r="A23828">
        <v>23827</v>
      </c>
      <c r="B23828" s="11" t="s">
        <v>525</v>
      </c>
      <c r="C23828" s="1">
        <v>43832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K23828" s="11" t="s">
        <v>431</v>
      </c>
      <c r="AM23828" s="11" t="s">
        <v>431</v>
      </c>
      <c r="AP23828">
        <v>0</v>
      </c>
      <c r="AQ23828">
        <v>0</v>
      </c>
      <c r="AR23828">
        <v>0</v>
      </c>
      <c r="AS23828" s="11">
        <f t="shared" si="372"/>
        <v>0</v>
      </c>
    </row>
    <row r="23829" spans="1:45" x14ac:dyDescent="0.25">
      <c r="A23829">
        <v>23828</v>
      </c>
      <c r="B23829" s="11" t="s">
        <v>525</v>
      </c>
      <c r="C23829" s="1">
        <v>43833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K23829" s="11" t="s">
        <v>431</v>
      </c>
      <c r="AM23829" s="11" t="s">
        <v>431</v>
      </c>
      <c r="AP23829">
        <v>0</v>
      </c>
      <c r="AQ23829">
        <v>0</v>
      </c>
      <c r="AR23829">
        <v>0</v>
      </c>
      <c r="AS23829" s="11">
        <f t="shared" si="372"/>
        <v>0</v>
      </c>
    </row>
    <row r="23830" spans="1:45" x14ac:dyDescent="0.25">
      <c r="A23830">
        <v>23829</v>
      </c>
      <c r="B23830" s="11" t="s">
        <v>525</v>
      </c>
      <c r="C23830" s="1">
        <v>43834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K23830" s="11" t="s">
        <v>431</v>
      </c>
      <c r="AM23830" s="11" t="s">
        <v>431</v>
      </c>
      <c r="AP23830">
        <v>0</v>
      </c>
      <c r="AQ23830">
        <v>0</v>
      </c>
      <c r="AR23830">
        <v>0</v>
      </c>
      <c r="AS23830" s="11">
        <f t="shared" si="372"/>
        <v>0</v>
      </c>
    </row>
    <row r="23831" spans="1:45" x14ac:dyDescent="0.25">
      <c r="A23831">
        <v>23830</v>
      </c>
      <c r="B23831" s="11" t="s">
        <v>525</v>
      </c>
      <c r="C23831" s="1">
        <v>43835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K23831" s="11" t="s">
        <v>431</v>
      </c>
      <c r="AM23831" s="11" t="s">
        <v>431</v>
      </c>
      <c r="AP23831">
        <v>0</v>
      </c>
      <c r="AQ23831">
        <v>0</v>
      </c>
      <c r="AR23831">
        <v>0</v>
      </c>
      <c r="AS23831" s="11">
        <f t="shared" si="372"/>
        <v>0</v>
      </c>
    </row>
    <row r="23832" spans="1:45" x14ac:dyDescent="0.25">
      <c r="A23832">
        <v>23831</v>
      </c>
      <c r="B23832" s="11" t="s">
        <v>525</v>
      </c>
      <c r="C23832" s="1">
        <v>43836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K23832" s="11" t="s">
        <v>431</v>
      </c>
      <c r="AM23832" s="11" t="s">
        <v>431</v>
      </c>
      <c r="AP23832">
        <v>0</v>
      </c>
      <c r="AQ23832">
        <v>0</v>
      </c>
      <c r="AR23832">
        <v>0</v>
      </c>
      <c r="AS23832" s="11">
        <f t="shared" si="372"/>
        <v>0</v>
      </c>
    </row>
    <row r="23833" spans="1:45" x14ac:dyDescent="0.25">
      <c r="A23833">
        <v>23832</v>
      </c>
      <c r="B23833" s="11" t="s">
        <v>525</v>
      </c>
      <c r="C23833" s="1">
        <v>43837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K23833" s="11" t="s">
        <v>431</v>
      </c>
      <c r="AM23833" s="11" t="s">
        <v>431</v>
      </c>
      <c r="AP23833">
        <v>0</v>
      </c>
      <c r="AQ23833">
        <v>0</v>
      </c>
      <c r="AR23833">
        <v>0</v>
      </c>
      <c r="AS23833" s="11">
        <f t="shared" si="372"/>
        <v>0</v>
      </c>
    </row>
    <row r="23834" spans="1:45" x14ac:dyDescent="0.25">
      <c r="A23834">
        <v>23833</v>
      </c>
      <c r="B23834" s="11" t="s">
        <v>525</v>
      </c>
      <c r="C23834" s="1">
        <v>43838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K23834" s="11" t="s">
        <v>431</v>
      </c>
      <c r="AM23834" s="11" t="s">
        <v>431</v>
      </c>
      <c r="AP23834">
        <v>0</v>
      </c>
      <c r="AQ23834">
        <v>0</v>
      </c>
      <c r="AR23834">
        <v>0</v>
      </c>
      <c r="AS23834" s="11">
        <f t="shared" si="372"/>
        <v>0</v>
      </c>
    </row>
    <row r="23835" spans="1:45" x14ac:dyDescent="0.25">
      <c r="A23835">
        <v>23834</v>
      </c>
      <c r="B23835" s="11" t="s">
        <v>525</v>
      </c>
      <c r="C23835" s="1">
        <v>43839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K23835" s="11" t="s">
        <v>431</v>
      </c>
      <c r="AM23835" s="11" t="s">
        <v>431</v>
      </c>
      <c r="AP23835">
        <v>0</v>
      </c>
      <c r="AQ23835">
        <v>0</v>
      </c>
      <c r="AR23835">
        <v>0</v>
      </c>
      <c r="AS23835" s="11">
        <f t="shared" si="372"/>
        <v>0</v>
      </c>
    </row>
    <row r="23836" spans="1:45" x14ac:dyDescent="0.25">
      <c r="A23836">
        <v>23835</v>
      </c>
      <c r="B23836" s="11" t="s">
        <v>525</v>
      </c>
      <c r="C23836" s="1">
        <v>4384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K23836" s="11" t="s">
        <v>431</v>
      </c>
      <c r="AM23836" s="11" t="s">
        <v>431</v>
      </c>
      <c r="AP23836">
        <v>0</v>
      </c>
      <c r="AQ23836">
        <v>0</v>
      </c>
      <c r="AR23836">
        <v>0</v>
      </c>
      <c r="AS23836" s="11">
        <f t="shared" si="372"/>
        <v>0</v>
      </c>
    </row>
    <row r="23837" spans="1:45" x14ac:dyDescent="0.25">
      <c r="A23837">
        <v>23836</v>
      </c>
      <c r="B23837" s="11" t="s">
        <v>525</v>
      </c>
      <c r="C23837" s="1">
        <v>43841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K23837" s="11" t="s">
        <v>431</v>
      </c>
      <c r="AM23837" s="11" t="s">
        <v>431</v>
      </c>
      <c r="AP23837">
        <v>0</v>
      </c>
      <c r="AQ23837">
        <v>0</v>
      </c>
      <c r="AR23837">
        <v>0</v>
      </c>
      <c r="AS23837" s="11">
        <f t="shared" si="372"/>
        <v>0</v>
      </c>
    </row>
    <row r="23838" spans="1:45" x14ac:dyDescent="0.25">
      <c r="A23838">
        <v>23837</v>
      </c>
      <c r="B23838" s="11" t="s">
        <v>525</v>
      </c>
      <c r="C23838" s="1">
        <v>43842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K23838" s="11" t="s">
        <v>431</v>
      </c>
      <c r="AM23838" s="11" t="s">
        <v>431</v>
      </c>
      <c r="AP23838">
        <v>0</v>
      </c>
      <c r="AQ23838">
        <v>0</v>
      </c>
      <c r="AR23838">
        <v>0</v>
      </c>
      <c r="AS23838" s="11">
        <f t="shared" si="372"/>
        <v>0</v>
      </c>
    </row>
    <row r="23839" spans="1:45" x14ac:dyDescent="0.25">
      <c r="A23839">
        <v>23838</v>
      </c>
      <c r="B23839" s="11" t="s">
        <v>525</v>
      </c>
      <c r="C23839" s="1">
        <v>43843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K23839" s="11" t="s">
        <v>431</v>
      </c>
      <c r="AM23839" s="11" t="s">
        <v>431</v>
      </c>
      <c r="AP23839">
        <v>0</v>
      </c>
      <c r="AQ23839">
        <v>0</v>
      </c>
      <c r="AR23839">
        <v>0</v>
      </c>
      <c r="AS23839" s="11">
        <f t="shared" si="372"/>
        <v>0</v>
      </c>
    </row>
    <row r="23840" spans="1:45" x14ac:dyDescent="0.25">
      <c r="A23840">
        <v>23839</v>
      </c>
      <c r="B23840" s="11" t="s">
        <v>525</v>
      </c>
      <c r="C23840" s="1">
        <v>43844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K23840" s="11" t="s">
        <v>431</v>
      </c>
      <c r="AM23840" s="11" t="s">
        <v>431</v>
      </c>
      <c r="AP23840">
        <v>0</v>
      </c>
      <c r="AQ23840">
        <v>0</v>
      </c>
      <c r="AR23840">
        <v>0</v>
      </c>
      <c r="AS23840" s="11">
        <f t="shared" si="372"/>
        <v>0</v>
      </c>
    </row>
    <row r="23841" spans="1:45" x14ac:dyDescent="0.25">
      <c r="A23841">
        <v>23840</v>
      </c>
      <c r="B23841" s="11" t="s">
        <v>525</v>
      </c>
      <c r="C23841" s="1">
        <v>43845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K23841" s="11" t="s">
        <v>431</v>
      </c>
      <c r="AM23841" s="11" t="s">
        <v>431</v>
      </c>
      <c r="AP23841">
        <v>0</v>
      </c>
      <c r="AQ23841">
        <v>0</v>
      </c>
      <c r="AR23841">
        <v>0</v>
      </c>
      <c r="AS23841" s="11">
        <f t="shared" si="372"/>
        <v>0</v>
      </c>
    </row>
    <row r="23842" spans="1:45" x14ac:dyDescent="0.25">
      <c r="A23842">
        <v>23841</v>
      </c>
      <c r="B23842" s="11" t="s">
        <v>525</v>
      </c>
      <c r="C23842" s="1">
        <v>43846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K23842" s="11" t="s">
        <v>431</v>
      </c>
      <c r="AM23842" s="11" t="s">
        <v>431</v>
      </c>
      <c r="AP23842">
        <v>0</v>
      </c>
      <c r="AQ23842">
        <v>0</v>
      </c>
      <c r="AR23842">
        <v>0</v>
      </c>
      <c r="AS23842" s="11">
        <f t="shared" si="372"/>
        <v>0</v>
      </c>
    </row>
    <row r="23843" spans="1:45" x14ac:dyDescent="0.25">
      <c r="A23843">
        <v>23842</v>
      </c>
      <c r="B23843" s="11" t="s">
        <v>525</v>
      </c>
      <c r="C23843" s="1">
        <v>43847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K23843" s="11" t="s">
        <v>431</v>
      </c>
      <c r="AM23843" s="11" t="s">
        <v>431</v>
      </c>
      <c r="AP23843">
        <v>0</v>
      </c>
      <c r="AQ23843">
        <v>0</v>
      </c>
      <c r="AR23843">
        <v>0</v>
      </c>
      <c r="AS23843" s="11">
        <f t="shared" si="372"/>
        <v>0</v>
      </c>
    </row>
    <row r="23844" spans="1:45" x14ac:dyDescent="0.25">
      <c r="A23844">
        <v>23843</v>
      </c>
      <c r="B23844" s="11" t="s">
        <v>525</v>
      </c>
      <c r="C23844" s="1">
        <v>43848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K23844" s="11" t="s">
        <v>431</v>
      </c>
      <c r="AM23844" s="11" t="s">
        <v>431</v>
      </c>
      <c r="AP23844">
        <v>0</v>
      </c>
      <c r="AQ23844">
        <v>0</v>
      </c>
      <c r="AR23844">
        <v>0</v>
      </c>
      <c r="AS23844" s="11">
        <f t="shared" si="372"/>
        <v>0</v>
      </c>
    </row>
    <row r="23845" spans="1:45" x14ac:dyDescent="0.25">
      <c r="A23845">
        <v>23844</v>
      </c>
      <c r="B23845" s="11" t="s">
        <v>525</v>
      </c>
      <c r="C23845" s="1">
        <v>43849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K23845" s="11" t="s">
        <v>431</v>
      </c>
      <c r="AM23845" s="11" t="s">
        <v>431</v>
      </c>
      <c r="AP23845">
        <v>0</v>
      </c>
      <c r="AQ23845">
        <v>0</v>
      </c>
      <c r="AR23845">
        <v>0</v>
      </c>
      <c r="AS23845" s="11">
        <f t="shared" si="372"/>
        <v>0</v>
      </c>
    </row>
    <row r="23846" spans="1:45" x14ac:dyDescent="0.25">
      <c r="A23846">
        <v>23845</v>
      </c>
      <c r="B23846" s="11" t="s">
        <v>525</v>
      </c>
      <c r="C23846" s="1">
        <v>4385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K23846" s="11" t="s">
        <v>431</v>
      </c>
      <c r="AM23846" s="11" t="s">
        <v>431</v>
      </c>
      <c r="AP23846">
        <v>0</v>
      </c>
      <c r="AQ23846">
        <v>0</v>
      </c>
      <c r="AR23846">
        <v>0</v>
      </c>
      <c r="AS23846" s="11">
        <f t="shared" si="372"/>
        <v>0</v>
      </c>
    </row>
    <row r="23847" spans="1:45" x14ac:dyDescent="0.25">
      <c r="A23847">
        <v>23846</v>
      </c>
      <c r="B23847" s="11" t="s">
        <v>525</v>
      </c>
      <c r="C23847" s="1">
        <v>43851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K23847" s="11" t="s">
        <v>431</v>
      </c>
      <c r="AM23847" s="11" t="s">
        <v>431</v>
      </c>
      <c r="AP23847">
        <v>0</v>
      </c>
      <c r="AQ23847">
        <v>0</v>
      </c>
      <c r="AR23847">
        <v>0</v>
      </c>
      <c r="AS23847" s="11">
        <f t="shared" si="372"/>
        <v>0</v>
      </c>
    </row>
    <row r="23848" spans="1:45" x14ac:dyDescent="0.25">
      <c r="A23848">
        <v>23847</v>
      </c>
      <c r="B23848" s="11" t="s">
        <v>525</v>
      </c>
      <c r="C23848" s="1">
        <v>43852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K23848" s="11" t="s">
        <v>431</v>
      </c>
      <c r="AM23848" s="11" t="s">
        <v>431</v>
      </c>
      <c r="AP23848">
        <v>0</v>
      </c>
      <c r="AQ23848">
        <v>0</v>
      </c>
      <c r="AR23848">
        <v>0</v>
      </c>
      <c r="AS23848" s="11">
        <f t="shared" si="372"/>
        <v>0</v>
      </c>
    </row>
    <row r="23849" spans="1:45" x14ac:dyDescent="0.25">
      <c r="A23849">
        <v>23848</v>
      </c>
      <c r="B23849" s="11" t="s">
        <v>525</v>
      </c>
      <c r="C23849" s="1">
        <v>43853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K23849" s="11" t="s">
        <v>431</v>
      </c>
      <c r="AM23849" s="11" t="s">
        <v>431</v>
      </c>
      <c r="AP23849">
        <v>0</v>
      </c>
      <c r="AQ23849">
        <v>0</v>
      </c>
      <c r="AR23849">
        <v>0</v>
      </c>
      <c r="AS23849" s="11">
        <f t="shared" si="372"/>
        <v>0</v>
      </c>
    </row>
    <row r="23850" spans="1:45" x14ac:dyDescent="0.25">
      <c r="A23850">
        <v>23849</v>
      </c>
      <c r="B23850" s="11" t="s">
        <v>525</v>
      </c>
      <c r="C23850" s="1">
        <v>43854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K23850" s="11" t="s">
        <v>431</v>
      </c>
      <c r="AM23850" s="11" t="s">
        <v>431</v>
      </c>
      <c r="AP23850">
        <v>0</v>
      </c>
      <c r="AQ23850">
        <v>0</v>
      </c>
      <c r="AR23850">
        <v>0</v>
      </c>
      <c r="AS23850" s="11">
        <f t="shared" si="372"/>
        <v>0</v>
      </c>
    </row>
    <row r="23851" spans="1:45" x14ac:dyDescent="0.25">
      <c r="A23851">
        <v>23850</v>
      </c>
      <c r="B23851" s="11" t="s">
        <v>525</v>
      </c>
      <c r="C23851" s="1">
        <v>43855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  <c r="AK23851" s="11" t="s">
        <v>431</v>
      </c>
      <c r="AM23851" s="11" t="s">
        <v>431</v>
      </c>
      <c r="AP23851">
        <v>0</v>
      </c>
      <c r="AQ23851">
        <v>0</v>
      </c>
      <c r="AR23851">
        <v>0</v>
      </c>
      <c r="AS23851" s="11">
        <f t="shared" si="372"/>
        <v>0</v>
      </c>
    </row>
    <row r="23852" spans="1:45" x14ac:dyDescent="0.25">
      <c r="A23852">
        <v>23851</v>
      </c>
      <c r="B23852" s="11" t="s">
        <v>525</v>
      </c>
      <c r="C23852" s="1">
        <v>43856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  <c r="AK23852" s="11" t="s">
        <v>431</v>
      </c>
      <c r="AM23852" s="11" t="s">
        <v>431</v>
      </c>
      <c r="AP23852">
        <v>0</v>
      </c>
      <c r="AQ23852">
        <v>0</v>
      </c>
      <c r="AR23852">
        <v>0</v>
      </c>
      <c r="AS23852" s="11">
        <f t="shared" si="372"/>
        <v>0</v>
      </c>
    </row>
    <row r="23853" spans="1:45" x14ac:dyDescent="0.25">
      <c r="A23853">
        <v>23852</v>
      </c>
      <c r="B23853" s="11" t="s">
        <v>525</v>
      </c>
      <c r="C23853" s="1">
        <v>43857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  <c r="AK23853" s="11" t="s">
        <v>431</v>
      </c>
      <c r="AM23853" s="11" t="s">
        <v>431</v>
      </c>
      <c r="AP23853">
        <v>0</v>
      </c>
      <c r="AQ23853">
        <v>0</v>
      </c>
      <c r="AR23853">
        <v>0</v>
      </c>
      <c r="AS23853" s="11">
        <f t="shared" si="372"/>
        <v>0</v>
      </c>
    </row>
    <row r="23854" spans="1:45" x14ac:dyDescent="0.25">
      <c r="A23854">
        <v>23853</v>
      </c>
      <c r="B23854" s="11" t="s">
        <v>525</v>
      </c>
      <c r="C23854" s="1">
        <v>43858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  <c r="AK23854" s="11" t="s">
        <v>431</v>
      </c>
      <c r="AM23854" s="11" t="s">
        <v>431</v>
      </c>
      <c r="AP23854">
        <v>0</v>
      </c>
      <c r="AQ23854">
        <v>0</v>
      </c>
      <c r="AR23854">
        <v>0</v>
      </c>
      <c r="AS23854" s="11">
        <f t="shared" si="372"/>
        <v>0</v>
      </c>
    </row>
    <row r="23855" spans="1:45" x14ac:dyDescent="0.25">
      <c r="A23855">
        <v>23854</v>
      </c>
      <c r="B23855" s="11" t="s">
        <v>525</v>
      </c>
      <c r="C23855" s="1">
        <v>43859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0</v>
      </c>
      <c r="AC23855">
        <v>0</v>
      </c>
      <c r="AD23855">
        <v>0</v>
      </c>
      <c r="AK23855" s="11" t="s">
        <v>431</v>
      </c>
      <c r="AM23855" s="11" t="s">
        <v>431</v>
      </c>
      <c r="AP23855">
        <v>0</v>
      </c>
      <c r="AQ23855">
        <v>0</v>
      </c>
      <c r="AR23855">
        <v>0</v>
      </c>
      <c r="AS23855" s="11">
        <f t="shared" si="372"/>
        <v>0</v>
      </c>
    </row>
    <row r="23856" spans="1:45" x14ac:dyDescent="0.25">
      <c r="A23856">
        <v>23855</v>
      </c>
      <c r="B23856" s="11" t="s">
        <v>525</v>
      </c>
      <c r="C23856" s="1">
        <v>43860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0</v>
      </c>
      <c r="AC23856">
        <v>0</v>
      </c>
      <c r="AD23856">
        <v>0</v>
      </c>
      <c r="AK23856" s="11" t="s">
        <v>431</v>
      </c>
      <c r="AM23856" s="11" t="s">
        <v>431</v>
      </c>
      <c r="AP23856">
        <v>0</v>
      </c>
      <c r="AQ23856">
        <v>0</v>
      </c>
      <c r="AR23856">
        <v>0</v>
      </c>
      <c r="AS23856" s="11">
        <f t="shared" si="372"/>
        <v>0</v>
      </c>
    </row>
    <row r="23857" spans="1:45" x14ac:dyDescent="0.25">
      <c r="A23857">
        <v>23856</v>
      </c>
      <c r="B23857" s="11" t="s">
        <v>525</v>
      </c>
      <c r="C23857" s="1">
        <v>43861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K23857" s="11" t="s">
        <v>431</v>
      </c>
      <c r="AM23857" s="11" t="s">
        <v>431</v>
      </c>
      <c r="AP23857">
        <v>0</v>
      </c>
      <c r="AQ23857">
        <v>0</v>
      </c>
      <c r="AR23857">
        <v>0</v>
      </c>
      <c r="AS23857" s="11">
        <f t="shared" si="372"/>
        <v>0</v>
      </c>
    </row>
    <row r="23858" spans="1:45" x14ac:dyDescent="0.25">
      <c r="A23858">
        <v>23857</v>
      </c>
      <c r="B23858" s="11" t="s">
        <v>525</v>
      </c>
      <c r="C23858" s="1">
        <v>43862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  <c r="AK23858" s="11" t="s">
        <v>431</v>
      </c>
      <c r="AM23858" s="11" t="s">
        <v>431</v>
      </c>
      <c r="AP23858">
        <v>0</v>
      </c>
      <c r="AQ23858">
        <v>0</v>
      </c>
      <c r="AR23858">
        <v>0</v>
      </c>
      <c r="AS23858" s="11">
        <f t="shared" si="372"/>
        <v>0</v>
      </c>
    </row>
    <row r="23859" spans="1:45" x14ac:dyDescent="0.25">
      <c r="A23859">
        <v>23858</v>
      </c>
      <c r="B23859" s="11" t="s">
        <v>525</v>
      </c>
      <c r="C23859" s="1">
        <v>43863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  <c r="AK23859" s="11" t="s">
        <v>431</v>
      </c>
      <c r="AM23859" s="11" t="s">
        <v>431</v>
      </c>
      <c r="AP23859">
        <v>0</v>
      </c>
      <c r="AQ23859">
        <v>0</v>
      </c>
      <c r="AR23859">
        <v>0</v>
      </c>
      <c r="AS23859" s="11">
        <f t="shared" si="372"/>
        <v>0</v>
      </c>
    </row>
    <row r="23860" spans="1:45" x14ac:dyDescent="0.25">
      <c r="A23860">
        <v>23859</v>
      </c>
      <c r="B23860" s="11" t="s">
        <v>525</v>
      </c>
      <c r="C23860" s="1">
        <v>43864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  <c r="AK23860" s="11" t="s">
        <v>431</v>
      </c>
      <c r="AM23860" s="11" t="s">
        <v>431</v>
      </c>
      <c r="AP23860">
        <v>0</v>
      </c>
      <c r="AQ23860">
        <v>0</v>
      </c>
      <c r="AR23860">
        <v>0</v>
      </c>
      <c r="AS23860" s="11">
        <f t="shared" si="372"/>
        <v>0</v>
      </c>
    </row>
    <row r="23861" spans="1:45" x14ac:dyDescent="0.25">
      <c r="A23861">
        <v>23860</v>
      </c>
      <c r="B23861" s="11" t="s">
        <v>525</v>
      </c>
      <c r="C23861" s="1">
        <v>43865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  <c r="AK23861" s="11" t="s">
        <v>431</v>
      </c>
      <c r="AM23861" s="11" t="s">
        <v>431</v>
      </c>
      <c r="AP23861">
        <v>0</v>
      </c>
      <c r="AQ23861">
        <v>0</v>
      </c>
      <c r="AR23861">
        <v>0</v>
      </c>
      <c r="AS23861" s="11">
        <f t="shared" si="372"/>
        <v>0</v>
      </c>
    </row>
    <row r="23862" spans="1:45" x14ac:dyDescent="0.25">
      <c r="A23862">
        <v>23861</v>
      </c>
      <c r="B23862" s="11" t="s">
        <v>525</v>
      </c>
      <c r="C23862" s="1">
        <v>43866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  <c r="AK23862" s="11" t="s">
        <v>431</v>
      </c>
      <c r="AM23862" s="11" t="s">
        <v>431</v>
      </c>
      <c r="AP23862">
        <v>0</v>
      </c>
      <c r="AQ23862">
        <v>0</v>
      </c>
      <c r="AR23862">
        <v>0</v>
      </c>
      <c r="AS23862" s="11">
        <f t="shared" si="372"/>
        <v>0</v>
      </c>
    </row>
    <row r="23863" spans="1:45" x14ac:dyDescent="0.25">
      <c r="A23863">
        <v>23862</v>
      </c>
      <c r="B23863" s="11" t="s">
        <v>525</v>
      </c>
      <c r="C23863" s="1">
        <v>43867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  <c r="AK23863" s="11" t="s">
        <v>431</v>
      </c>
      <c r="AM23863" s="11" t="s">
        <v>431</v>
      </c>
      <c r="AP23863">
        <v>0</v>
      </c>
      <c r="AQ23863">
        <v>0</v>
      </c>
      <c r="AR23863">
        <v>0</v>
      </c>
      <c r="AS23863" s="11">
        <f t="shared" si="372"/>
        <v>0</v>
      </c>
    </row>
    <row r="23864" spans="1:45" x14ac:dyDescent="0.25">
      <c r="A23864">
        <v>23863</v>
      </c>
      <c r="B23864" s="11" t="s">
        <v>525</v>
      </c>
      <c r="C23864" s="1">
        <v>43868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  <c r="AK23864" s="11" t="s">
        <v>431</v>
      </c>
      <c r="AM23864" s="11" t="s">
        <v>431</v>
      </c>
      <c r="AP23864">
        <v>0</v>
      </c>
      <c r="AQ23864">
        <v>0</v>
      </c>
      <c r="AR23864">
        <v>0</v>
      </c>
      <c r="AS23864" s="11">
        <f t="shared" si="372"/>
        <v>0</v>
      </c>
    </row>
    <row r="23865" spans="1:45" x14ac:dyDescent="0.25">
      <c r="A23865">
        <v>23864</v>
      </c>
      <c r="B23865" s="11" t="s">
        <v>525</v>
      </c>
      <c r="C23865" s="1">
        <v>43869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  <c r="AK23865" s="11" t="s">
        <v>432</v>
      </c>
      <c r="AL23865">
        <v>-2.92196832590799</v>
      </c>
      <c r="AM23865" s="11" t="s">
        <v>431</v>
      </c>
      <c r="AP23865">
        <v>0</v>
      </c>
      <c r="AQ23865">
        <v>0</v>
      </c>
      <c r="AR23865">
        <v>0</v>
      </c>
      <c r="AS23865" s="11">
        <f t="shared" si="372"/>
        <v>0</v>
      </c>
    </row>
    <row r="23866" spans="1:45" x14ac:dyDescent="0.25">
      <c r="A23866">
        <v>23865</v>
      </c>
      <c r="B23866" s="11" t="s">
        <v>525</v>
      </c>
      <c r="C23866" s="1">
        <v>4387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  <c r="AK23866" s="11" t="s">
        <v>432</v>
      </c>
      <c r="AL23866">
        <v>-3.2892216554219602</v>
      </c>
      <c r="AM23866" s="11" t="s">
        <v>431</v>
      </c>
      <c r="AP23866">
        <v>2.39112974061696</v>
      </c>
      <c r="AQ23866">
        <v>0</v>
      </c>
      <c r="AR23866">
        <v>12.9982415057819</v>
      </c>
      <c r="AS23866" s="11">
        <f t="shared" si="372"/>
        <v>0</v>
      </c>
    </row>
    <row r="23867" spans="1:45" x14ac:dyDescent="0.25">
      <c r="A23867">
        <v>23866</v>
      </c>
      <c r="B23867" s="11" t="s">
        <v>525</v>
      </c>
      <c r="C23867" s="1">
        <v>43871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  <c r="AK23867" s="11" t="s">
        <v>432</v>
      </c>
      <c r="AL23867">
        <v>-3.69728091043749</v>
      </c>
      <c r="AM23867" s="11" t="s">
        <v>431</v>
      </c>
      <c r="AP23867">
        <v>2.5502320784031198</v>
      </c>
      <c r="AQ23867">
        <v>0</v>
      </c>
      <c r="AR23867">
        <v>12.945858995224601</v>
      </c>
      <c r="AS23867" s="11">
        <f t="shared" si="372"/>
        <v>0</v>
      </c>
    </row>
    <row r="23868" spans="1:45" x14ac:dyDescent="0.25">
      <c r="A23868">
        <v>23867</v>
      </c>
      <c r="B23868" s="11" t="s">
        <v>525</v>
      </c>
      <c r="C23868" s="1">
        <v>43872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  <c r="AK23868" s="11" t="s">
        <v>432</v>
      </c>
      <c r="AL23868">
        <v>-4.1506800826769696</v>
      </c>
      <c r="AM23868" s="11" t="s">
        <v>431</v>
      </c>
      <c r="AP23868">
        <v>2.4511840148146899</v>
      </c>
      <c r="AQ23868">
        <v>0</v>
      </c>
      <c r="AR23868">
        <v>13.0181409947656</v>
      </c>
      <c r="AS23868" s="11">
        <f t="shared" si="372"/>
        <v>0</v>
      </c>
    </row>
    <row r="23869" spans="1:45" x14ac:dyDescent="0.25">
      <c r="A23869">
        <v>23868</v>
      </c>
      <c r="B23869" s="11" t="s">
        <v>525</v>
      </c>
      <c r="C23869" s="1">
        <v>43873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0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  <c r="AK23869" s="11" t="s">
        <v>432</v>
      </c>
      <c r="AL23869">
        <v>-4.6544569407208298</v>
      </c>
      <c r="AM23869" s="11" t="s">
        <v>431</v>
      </c>
      <c r="AP23869">
        <v>2.4086433576556798</v>
      </c>
      <c r="AQ23869">
        <v>0</v>
      </c>
      <c r="AR23869">
        <v>13.0058637551014</v>
      </c>
      <c r="AS23869" s="11">
        <f t="shared" si="372"/>
        <v>0</v>
      </c>
    </row>
    <row r="23870" spans="1:45" x14ac:dyDescent="0.25">
      <c r="A23870">
        <v>23869</v>
      </c>
      <c r="B23870" s="11" t="s">
        <v>525</v>
      </c>
      <c r="C23870" s="1">
        <v>43874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0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  <c r="AK23870" s="11" t="s">
        <v>432</v>
      </c>
      <c r="AL23870">
        <v>-5.21420900521401</v>
      </c>
      <c r="AM23870" s="11" t="s">
        <v>431</v>
      </c>
      <c r="AP23870">
        <v>2.5644683510250101</v>
      </c>
      <c r="AQ23870">
        <v>0</v>
      </c>
      <c r="AR23870">
        <v>12.9519726527293</v>
      </c>
      <c r="AS23870" s="11">
        <f t="shared" si="372"/>
        <v>0</v>
      </c>
    </row>
    <row r="23871" spans="1:45" x14ac:dyDescent="0.25">
      <c r="A23871">
        <v>23870</v>
      </c>
      <c r="B23871" s="11" t="s">
        <v>525</v>
      </c>
      <c r="C23871" s="1">
        <v>43875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0</v>
      </c>
      <c r="R23871">
        <v>0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  <c r="AK23871" s="11" t="s">
        <v>432</v>
      </c>
      <c r="AL23871">
        <v>-5.83615574353977</v>
      </c>
      <c r="AM23871" s="11" t="s">
        <v>431</v>
      </c>
      <c r="AP23871">
        <v>0</v>
      </c>
      <c r="AQ23871">
        <v>0</v>
      </c>
      <c r="AR23871">
        <v>0</v>
      </c>
      <c r="AS23871" s="11">
        <f t="shared" si="372"/>
        <v>0</v>
      </c>
    </row>
    <row r="23872" spans="1:45" x14ac:dyDescent="0.25">
      <c r="A23872">
        <v>23871</v>
      </c>
      <c r="B23872" s="11" t="s">
        <v>525</v>
      </c>
      <c r="C23872" s="1">
        <v>43876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  <c r="AK23872" s="11" t="s">
        <v>432</v>
      </c>
      <c r="AL23872">
        <v>-6.5271879849983296</v>
      </c>
      <c r="AM23872" s="11" t="s">
        <v>431</v>
      </c>
      <c r="AP23872">
        <v>0</v>
      </c>
      <c r="AQ23872">
        <v>0</v>
      </c>
      <c r="AR23872">
        <v>0</v>
      </c>
      <c r="AS23872" s="11">
        <f t="shared" si="372"/>
        <v>0</v>
      </c>
    </row>
    <row r="23873" spans="1:45" x14ac:dyDescent="0.25">
      <c r="A23873">
        <v>23872</v>
      </c>
      <c r="B23873" s="11" t="s">
        <v>525</v>
      </c>
      <c r="C23873" s="1">
        <v>43877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  <c r="AK23873" s="11" t="s">
        <v>432</v>
      </c>
      <c r="AL23873">
        <v>-7.29520172292517</v>
      </c>
      <c r="AM23873" s="11" t="s">
        <v>431</v>
      </c>
      <c r="AP23873">
        <v>0</v>
      </c>
      <c r="AQ23873">
        <v>0</v>
      </c>
      <c r="AR23873">
        <v>0</v>
      </c>
      <c r="AS23873" s="11">
        <f t="shared" si="372"/>
        <v>0</v>
      </c>
    </row>
    <row r="23874" spans="1:45" x14ac:dyDescent="0.25">
      <c r="A23874">
        <v>23873</v>
      </c>
      <c r="B23874" s="11" t="s">
        <v>525</v>
      </c>
      <c r="C23874" s="1">
        <v>43878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0</v>
      </c>
      <c r="S23874">
        <v>0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  <c r="AK23874" s="11" t="s">
        <v>432</v>
      </c>
      <c r="AL23874">
        <v>-7.9301114775731998</v>
      </c>
      <c r="AM23874" s="11" t="s">
        <v>431</v>
      </c>
      <c r="AP23874">
        <v>0</v>
      </c>
      <c r="AQ23874">
        <v>0</v>
      </c>
      <c r="AR23874">
        <v>0</v>
      </c>
      <c r="AS23874" s="11">
        <f t="shared" ref="AS23874:AS23937" si="373">_xlfn.IFNA(INDEX($BI$2:$BI$53,MATCH(B23881,$BH$2:$BH$53,0)),0)</f>
        <v>0</v>
      </c>
    </row>
    <row r="23875" spans="1:45" x14ac:dyDescent="0.25">
      <c r="A23875">
        <v>23874</v>
      </c>
      <c r="B23875" s="11" t="s">
        <v>525</v>
      </c>
      <c r="C23875" s="1">
        <v>43879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>
        <v>0</v>
      </c>
      <c r="R23875">
        <v>0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  <c r="AK23875" s="11" t="s">
        <v>432</v>
      </c>
      <c r="AL23875">
        <v>-8.3169940625902203</v>
      </c>
      <c r="AM23875" s="11" t="s">
        <v>431</v>
      </c>
      <c r="AP23875">
        <v>0</v>
      </c>
      <c r="AQ23875">
        <v>0</v>
      </c>
      <c r="AR23875">
        <v>0</v>
      </c>
      <c r="AS23875" s="11">
        <f t="shared" si="373"/>
        <v>0</v>
      </c>
    </row>
    <row r="23876" spans="1:45" x14ac:dyDescent="0.25">
      <c r="A23876">
        <v>23875</v>
      </c>
      <c r="B23876" s="11" t="s">
        <v>525</v>
      </c>
      <c r="C23876" s="1">
        <v>4388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>
        <v>0</v>
      </c>
      <c r="R23876">
        <v>0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  <c r="AK23876" s="11" t="s">
        <v>432</v>
      </c>
      <c r="AL23876">
        <v>-8.3661753549909808</v>
      </c>
      <c r="AM23876" s="11" t="s">
        <v>431</v>
      </c>
      <c r="AP23876">
        <v>0</v>
      </c>
      <c r="AQ23876">
        <v>0</v>
      </c>
      <c r="AR23876">
        <v>0</v>
      </c>
      <c r="AS23876" s="11">
        <f t="shared" si="373"/>
        <v>0</v>
      </c>
    </row>
    <row r="23877" spans="1:45" x14ac:dyDescent="0.25">
      <c r="A23877">
        <v>23876</v>
      </c>
      <c r="B23877" s="11" t="s">
        <v>525</v>
      </c>
      <c r="C23877" s="1">
        <v>43881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>
        <v>0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  <c r="AK23877" s="11" t="s">
        <v>432</v>
      </c>
      <c r="AL23877">
        <v>-8.0408000084625009</v>
      </c>
      <c r="AM23877" s="11" t="s">
        <v>431</v>
      </c>
      <c r="AP23877">
        <v>0.21286545266662499</v>
      </c>
      <c r="AQ23877">
        <v>0</v>
      </c>
      <c r="AR23877">
        <v>1.15714196306407</v>
      </c>
      <c r="AS23877" s="11">
        <f t="shared" si="373"/>
        <v>0</v>
      </c>
    </row>
    <row r="23878" spans="1:45" x14ac:dyDescent="0.25">
      <c r="A23878">
        <v>23877</v>
      </c>
      <c r="B23878" s="11" t="s">
        <v>525</v>
      </c>
      <c r="C23878" s="1">
        <v>43882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  <c r="AK23878" s="11" t="s">
        <v>432</v>
      </c>
      <c r="AL23878">
        <v>-7.3680228471654496</v>
      </c>
      <c r="AM23878" s="11" t="s">
        <v>431</v>
      </c>
      <c r="AP23878">
        <v>0.98622314038163705</v>
      </c>
      <c r="AQ23878">
        <v>0</v>
      </c>
      <c r="AR23878">
        <v>4.1269973084992904</v>
      </c>
      <c r="AS23878" s="11">
        <f t="shared" si="373"/>
        <v>0</v>
      </c>
    </row>
    <row r="23879" spans="1:45" x14ac:dyDescent="0.25">
      <c r="A23879">
        <v>23878</v>
      </c>
      <c r="B23879" s="11" t="s">
        <v>525</v>
      </c>
      <c r="C23879" s="1">
        <v>43883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  <c r="AK23879" s="11" t="s">
        <v>432</v>
      </c>
      <c r="AL23879">
        <v>-6.4342176088686296</v>
      </c>
      <c r="AM23879" s="11" t="s">
        <v>431</v>
      </c>
      <c r="AP23879">
        <v>3.2748697190350899</v>
      </c>
      <c r="AQ23879">
        <v>0</v>
      </c>
      <c r="AR23879">
        <v>12.2144684186405</v>
      </c>
      <c r="AS23879" s="11">
        <f t="shared" si="373"/>
        <v>0</v>
      </c>
    </row>
    <row r="23880" spans="1:45" x14ac:dyDescent="0.25">
      <c r="A23880">
        <v>23879</v>
      </c>
      <c r="B23880" s="11" t="s">
        <v>525</v>
      </c>
      <c r="C23880" s="1">
        <v>43884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  <c r="AK23880" s="11" t="s">
        <v>432</v>
      </c>
      <c r="AL23880">
        <v>-5.3545224179146604</v>
      </c>
      <c r="AM23880" s="11" t="s">
        <v>431</v>
      </c>
      <c r="AP23880">
        <v>7.9703803201659804</v>
      </c>
      <c r="AQ23880">
        <v>0</v>
      </c>
      <c r="AR23880">
        <v>24.903720599556198</v>
      </c>
      <c r="AS23880" s="11">
        <f t="shared" si="373"/>
        <v>0</v>
      </c>
    </row>
    <row r="23881" spans="1:45" x14ac:dyDescent="0.25">
      <c r="A23881">
        <v>23880</v>
      </c>
      <c r="B23881" s="11" t="s">
        <v>525</v>
      </c>
      <c r="C23881" s="1">
        <v>43885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  <c r="AK23881" s="11" t="s">
        <v>432</v>
      </c>
      <c r="AL23881">
        <v>-4.2269033339939499</v>
      </c>
      <c r="AM23881" s="11" t="s">
        <v>431</v>
      </c>
      <c r="AP23881">
        <v>15.4334441524983</v>
      </c>
      <c r="AQ23881">
        <v>1.0510070005349099</v>
      </c>
      <c r="AR23881">
        <v>39.416321616217999</v>
      </c>
      <c r="AS23881" s="11">
        <f t="shared" si="373"/>
        <v>0</v>
      </c>
    </row>
    <row r="23882" spans="1:45" x14ac:dyDescent="0.25">
      <c r="A23882">
        <v>23881</v>
      </c>
      <c r="B23882" s="11" t="s">
        <v>525</v>
      </c>
      <c r="C23882" s="1">
        <v>43886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  <c r="AK23882" s="11" t="s">
        <v>432</v>
      </c>
      <c r="AL23882">
        <v>-3.1214819903905</v>
      </c>
      <c r="AM23882" s="11" t="s">
        <v>431</v>
      </c>
      <c r="AP23882">
        <v>23.028923415790899</v>
      </c>
      <c r="AQ23882">
        <v>3.7484623329500102</v>
      </c>
      <c r="AR23882">
        <v>42.422912880150001</v>
      </c>
      <c r="AS23882" s="11">
        <f t="shared" si="373"/>
        <v>0</v>
      </c>
    </row>
    <row r="23883" spans="1:45" x14ac:dyDescent="0.25">
      <c r="A23883">
        <v>23882</v>
      </c>
      <c r="B23883" s="11" t="s">
        <v>525</v>
      </c>
      <c r="C23883" s="1">
        <v>43887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  <c r="AK23883" s="11" t="s">
        <v>432</v>
      </c>
      <c r="AL23883">
        <v>-2.0838019384658701</v>
      </c>
      <c r="AM23883" s="11" t="s">
        <v>431</v>
      </c>
      <c r="AP23883">
        <v>31.7683769113377</v>
      </c>
      <c r="AQ23883">
        <v>11.094137301710701</v>
      </c>
      <c r="AR23883">
        <v>50.493286009216199</v>
      </c>
      <c r="AS23883" s="11">
        <f t="shared" si="373"/>
        <v>0</v>
      </c>
    </row>
    <row r="23884" spans="1:45" x14ac:dyDescent="0.25">
      <c r="A23884">
        <v>23883</v>
      </c>
      <c r="B23884" s="11" t="s">
        <v>525</v>
      </c>
      <c r="C23884" s="1">
        <v>43888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  <c r="AK23884" s="11" t="s">
        <v>432</v>
      </c>
      <c r="AL23884">
        <v>-1.1379169608013799</v>
      </c>
      <c r="AM23884" s="11" t="s">
        <v>431</v>
      </c>
      <c r="AP23884">
        <v>44.648233272362098</v>
      </c>
      <c r="AQ23884">
        <v>22.6195104187487</v>
      </c>
      <c r="AR23884">
        <v>80.527417083477701</v>
      </c>
      <c r="AS23884" s="11">
        <f t="shared" si="373"/>
        <v>0</v>
      </c>
    </row>
    <row r="23885" spans="1:45" x14ac:dyDescent="0.25">
      <c r="A23885">
        <v>23884</v>
      </c>
      <c r="B23885" s="11" t="s">
        <v>525</v>
      </c>
      <c r="C23885" s="1">
        <v>43889</v>
      </c>
      <c r="D23885">
        <v>0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0</v>
      </c>
      <c r="K23885">
        <v>0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>
        <v>0</v>
      </c>
      <c r="R23885">
        <v>0</v>
      </c>
      <c r="S23885">
        <v>0</v>
      </c>
      <c r="T23885">
        <v>0</v>
      </c>
      <c r="U23885">
        <v>0</v>
      </c>
      <c r="V23885">
        <v>0</v>
      </c>
      <c r="W23885">
        <v>0</v>
      </c>
      <c r="X23885">
        <v>0</v>
      </c>
      <c r="Y23885">
        <v>0</v>
      </c>
      <c r="Z23885">
        <v>0</v>
      </c>
      <c r="AA23885">
        <v>0</v>
      </c>
      <c r="AB23885">
        <v>0</v>
      </c>
      <c r="AC23885">
        <v>0</v>
      </c>
      <c r="AD23885">
        <v>0</v>
      </c>
      <c r="AK23885" s="11" t="s">
        <v>432</v>
      </c>
      <c r="AL23885">
        <v>-0.298417999679572</v>
      </c>
      <c r="AM23885" s="11" t="s">
        <v>431</v>
      </c>
      <c r="AP23885">
        <v>65.597898760888896</v>
      </c>
      <c r="AQ23885">
        <v>35.800991819779902</v>
      </c>
      <c r="AR23885">
        <v>135.48412019924999</v>
      </c>
      <c r="AS23885" s="11">
        <f t="shared" si="373"/>
        <v>0</v>
      </c>
    </row>
    <row r="23886" spans="1:45" x14ac:dyDescent="0.25">
      <c r="A23886">
        <v>23885</v>
      </c>
      <c r="B23886" s="11" t="s">
        <v>525</v>
      </c>
      <c r="C23886" s="1">
        <v>43890</v>
      </c>
      <c r="D23886">
        <v>0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>
        <v>0</v>
      </c>
      <c r="R23886">
        <v>0</v>
      </c>
      <c r="S23886">
        <v>0</v>
      </c>
      <c r="T23886">
        <v>0</v>
      </c>
      <c r="U23886">
        <v>0</v>
      </c>
      <c r="V23886">
        <v>0</v>
      </c>
      <c r="W23886">
        <v>0</v>
      </c>
      <c r="X23886">
        <v>0</v>
      </c>
      <c r="Y23886">
        <v>0</v>
      </c>
      <c r="Z23886">
        <v>0</v>
      </c>
      <c r="AA23886">
        <v>0</v>
      </c>
      <c r="AB23886">
        <v>0</v>
      </c>
      <c r="AC23886">
        <v>0</v>
      </c>
      <c r="AD23886">
        <v>0</v>
      </c>
      <c r="AE23886">
        <v>0</v>
      </c>
      <c r="AF23886">
        <v>0</v>
      </c>
      <c r="AG23886">
        <v>0</v>
      </c>
      <c r="AH23886">
        <v>0</v>
      </c>
      <c r="AI23886">
        <v>0</v>
      </c>
      <c r="AJ23886">
        <v>0</v>
      </c>
      <c r="AK23886" s="11" t="s">
        <v>432</v>
      </c>
      <c r="AL23886">
        <v>0.41869152415681998</v>
      </c>
      <c r="AM23886" s="11" t="s">
        <v>432</v>
      </c>
      <c r="AN23886">
        <v>100.99978037722499</v>
      </c>
      <c r="AO23886">
        <v>0.98271936791939996</v>
      </c>
      <c r="AP23886">
        <v>93.946420643996404</v>
      </c>
      <c r="AQ23886">
        <v>37.137219551574901</v>
      </c>
      <c r="AR23886">
        <v>188.93153517918699</v>
      </c>
      <c r="AS23886" s="11">
        <f t="shared" si="373"/>
        <v>0</v>
      </c>
    </row>
    <row r="23887" spans="1:45" x14ac:dyDescent="0.25">
      <c r="A23887">
        <v>23886</v>
      </c>
      <c r="B23887" s="11" t="s">
        <v>525</v>
      </c>
      <c r="C23887" s="1">
        <v>43891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E23887">
        <v>0</v>
      </c>
      <c r="AF23887">
        <v>0</v>
      </c>
      <c r="AG23887">
        <v>0</v>
      </c>
      <c r="AH23887">
        <v>0</v>
      </c>
      <c r="AI23887">
        <v>0</v>
      </c>
      <c r="AJ23887">
        <v>0</v>
      </c>
      <c r="AK23887" s="11" t="s">
        <v>432</v>
      </c>
      <c r="AL23887">
        <v>1.00665013389893</v>
      </c>
      <c r="AM23887" s="11" t="s">
        <v>432</v>
      </c>
      <c r="AN23887">
        <v>110.122005017238</v>
      </c>
      <c r="AO23887">
        <v>1.4432238938972899E-2</v>
      </c>
      <c r="AP23887">
        <v>122.985061986703</v>
      </c>
      <c r="AQ23887">
        <v>45.861958834483502</v>
      </c>
      <c r="AR23887">
        <v>201.23754550138901</v>
      </c>
      <c r="AS23887" s="11">
        <f t="shared" si="373"/>
        <v>0</v>
      </c>
    </row>
    <row r="23888" spans="1:45" x14ac:dyDescent="0.25">
      <c r="A23888">
        <v>23887</v>
      </c>
      <c r="B23888" s="11" t="s">
        <v>525</v>
      </c>
      <c r="C23888" s="1">
        <v>43892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  <c r="AE23888">
        <v>0</v>
      </c>
      <c r="AF23888">
        <v>0</v>
      </c>
      <c r="AG23888">
        <v>0</v>
      </c>
      <c r="AH23888">
        <v>0</v>
      </c>
      <c r="AI23888">
        <v>0</v>
      </c>
      <c r="AJ23888">
        <v>0</v>
      </c>
      <c r="AK23888" s="11" t="s">
        <v>432</v>
      </c>
      <c r="AL23888">
        <v>1.4738015436010801</v>
      </c>
      <c r="AM23888" s="11" t="s">
        <v>432</v>
      </c>
      <c r="AN23888">
        <v>121.544896083498</v>
      </c>
      <c r="AO23888">
        <v>2.8483931416318801E-3</v>
      </c>
      <c r="AP23888">
        <v>142.85978794821301</v>
      </c>
      <c r="AQ23888">
        <v>73.141310047748803</v>
      </c>
      <c r="AR23888">
        <v>201.347481173944</v>
      </c>
      <c r="AS23888" s="11">
        <f t="shared" si="373"/>
        <v>0</v>
      </c>
    </row>
    <row r="23889" spans="1:45" x14ac:dyDescent="0.25">
      <c r="A23889">
        <v>23888</v>
      </c>
      <c r="B23889" s="11" t="s">
        <v>525</v>
      </c>
      <c r="C23889" s="1">
        <v>43893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  <c r="AE23889">
        <v>0</v>
      </c>
      <c r="AF23889">
        <v>0</v>
      </c>
      <c r="AG23889">
        <v>0</v>
      </c>
      <c r="AH23889">
        <v>0</v>
      </c>
      <c r="AI23889">
        <v>0</v>
      </c>
      <c r="AJ23889">
        <v>0</v>
      </c>
      <c r="AK23889" s="11" t="s">
        <v>432</v>
      </c>
      <c r="AL23889">
        <v>1.82972958303865</v>
      </c>
      <c r="AM23889" s="11" t="s">
        <v>432</v>
      </c>
      <c r="AN23889">
        <v>136.235283657211</v>
      </c>
      <c r="AO23889">
        <v>2.60044847070218E-2</v>
      </c>
      <c r="AP23889">
        <v>143.03271139602001</v>
      </c>
      <c r="AQ23889">
        <v>72.863523132332503</v>
      </c>
      <c r="AR23889">
        <v>199.967898387448</v>
      </c>
      <c r="AS23889" s="11">
        <f t="shared" si="373"/>
        <v>0</v>
      </c>
    </row>
    <row r="23890" spans="1:45" x14ac:dyDescent="0.25">
      <c r="A23890">
        <v>23889</v>
      </c>
      <c r="B23890" s="11" t="s">
        <v>525</v>
      </c>
      <c r="C23890" s="1">
        <v>43894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  <c r="AE23890">
        <v>0</v>
      </c>
      <c r="AF23890">
        <v>0</v>
      </c>
      <c r="AG23890">
        <v>0</v>
      </c>
      <c r="AH23890">
        <v>0</v>
      </c>
      <c r="AI23890">
        <v>0</v>
      </c>
      <c r="AJ23890">
        <v>0</v>
      </c>
      <c r="AK23890" s="11" t="s">
        <v>432</v>
      </c>
      <c r="AL23890">
        <v>2.0637502727091301</v>
      </c>
      <c r="AM23890" s="11" t="s">
        <v>432</v>
      </c>
      <c r="AN23890">
        <v>155.21219542664801</v>
      </c>
      <c r="AO23890">
        <v>8.2141651148035094E-2</v>
      </c>
      <c r="AP23890">
        <v>128.85217900639699</v>
      </c>
      <c r="AQ23890">
        <v>55.354175252528798</v>
      </c>
      <c r="AR23890">
        <v>197.39323054274499</v>
      </c>
      <c r="AS23890" s="11">
        <f t="shared" si="373"/>
        <v>0</v>
      </c>
    </row>
    <row r="23891" spans="1:45" x14ac:dyDescent="0.25">
      <c r="A23891">
        <v>23890</v>
      </c>
      <c r="B23891" s="11" t="s">
        <v>525</v>
      </c>
      <c r="C23891" s="1">
        <v>43895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  <c r="AE23891">
        <v>0</v>
      </c>
      <c r="AF23891">
        <v>0</v>
      </c>
      <c r="AG23891">
        <v>0</v>
      </c>
      <c r="AH23891">
        <v>0</v>
      </c>
      <c r="AI23891">
        <v>0</v>
      </c>
      <c r="AJ23891">
        <v>0</v>
      </c>
      <c r="AK23891" s="11" t="s">
        <v>432</v>
      </c>
      <c r="AL23891">
        <v>2.1308454186893502</v>
      </c>
      <c r="AM23891" s="11" t="s">
        <v>432</v>
      </c>
      <c r="AN23891">
        <v>179.13600102383</v>
      </c>
      <c r="AO23891">
        <v>0.20409754313213299</v>
      </c>
      <c r="AP23891">
        <v>112.131534987675</v>
      </c>
      <c r="AQ23891">
        <v>54.747415731184603</v>
      </c>
      <c r="AR23891">
        <v>192.20275408625201</v>
      </c>
      <c r="AS23891" s="11">
        <f t="shared" si="373"/>
        <v>0</v>
      </c>
    </row>
    <row r="23892" spans="1:45" x14ac:dyDescent="0.25">
      <c r="A23892">
        <v>23891</v>
      </c>
      <c r="B23892" s="11" t="s">
        <v>525</v>
      </c>
      <c r="C23892" s="1">
        <v>43896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  <c r="AE23892">
        <v>0</v>
      </c>
      <c r="AF23892">
        <v>0</v>
      </c>
      <c r="AG23892">
        <v>0</v>
      </c>
      <c r="AH23892">
        <v>0</v>
      </c>
      <c r="AI23892">
        <v>0</v>
      </c>
      <c r="AJ23892">
        <v>0</v>
      </c>
      <c r="AK23892" s="11" t="s">
        <v>432</v>
      </c>
      <c r="AL23892">
        <v>1.94342013309926</v>
      </c>
      <c r="AM23892" s="11" t="s">
        <v>432</v>
      </c>
      <c r="AN23892">
        <v>207.97715562399901</v>
      </c>
      <c r="AO23892">
        <v>0.33070878712199597</v>
      </c>
      <c r="AP23892">
        <v>116.657996015194</v>
      </c>
      <c r="AQ23892">
        <v>54.812027709291399</v>
      </c>
      <c r="AR23892">
        <v>218.60621129723299</v>
      </c>
      <c r="AS23892" s="11">
        <f t="shared" si="373"/>
        <v>0</v>
      </c>
    </row>
    <row r="23893" spans="1:45" x14ac:dyDescent="0.25">
      <c r="A23893">
        <v>23892</v>
      </c>
      <c r="B23893" s="11" t="s">
        <v>525</v>
      </c>
      <c r="C23893" s="1">
        <v>43897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  <c r="AE23893">
        <v>0</v>
      </c>
      <c r="AF23893">
        <v>0</v>
      </c>
      <c r="AG23893">
        <v>0</v>
      </c>
      <c r="AH23893">
        <v>0</v>
      </c>
      <c r="AI23893">
        <v>0</v>
      </c>
      <c r="AJ23893">
        <v>0</v>
      </c>
      <c r="AK23893" s="11" t="s">
        <v>432</v>
      </c>
      <c r="AL23893">
        <v>1.37366059824702</v>
      </c>
      <c r="AM23893" s="11" t="s">
        <v>432</v>
      </c>
      <c r="AN23893">
        <v>240.94021888078601</v>
      </c>
      <c r="AO23893">
        <v>0.494362685211584</v>
      </c>
      <c r="AP23893">
        <v>151.51102941748101</v>
      </c>
      <c r="AQ23893">
        <v>55.002379344513798</v>
      </c>
      <c r="AR23893">
        <v>340.53458748394502</v>
      </c>
      <c r="AS23893" s="11">
        <f t="shared" si="373"/>
        <v>0</v>
      </c>
    </row>
    <row r="23894" spans="1:45" x14ac:dyDescent="0.25">
      <c r="A23894">
        <v>23893</v>
      </c>
      <c r="B23894" s="11" t="s">
        <v>525</v>
      </c>
      <c r="C23894" s="1">
        <v>43898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  <c r="AE23894">
        <v>0</v>
      </c>
      <c r="AF23894">
        <v>0</v>
      </c>
      <c r="AG23894">
        <v>0</v>
      </c>
      <c r="AH23894">
        <v>0</v>
      </c>
      <c r="AI23894">
        <v>0</v>
      </c>
      <c r="AJ23894">
        <v>0</v>
      </c>
      <c r="AK23894" s="11" t="s">
        <v>432</v>
      </c>
      <c r="AL23894">
        <v>0.27288330509768599</v>
      </c>
      <c r="AM23894" s="11" t="s">
        <v>432</v>
      </c>
      <c r="AN23894">
        <v>276.72918528203098</v>
      </c>
      <c r="AO23894">
        <v>0.61077921421328496</v>
      </c>
      <c r="AP23894">
        <v>215.40747873649701</v>
      </c>
      <c r="AQ23894">
        <v>54.895710284316799</v>
      </c>
      <c r="AR23894">
        <v>416.925268981236</v>
      </c>
      <c r="AS23894" s="11">
        <f t="shared" si="373"/>
        <v>0</v>
      </c>
    </row>
    <row r="23895" spans="1:45" x14ac:dyDescent="0.25">
      <c r="A23895">
        <v>23894</v>
      </c>
      <c r="B23895" s="11" t="s">
        <v>525</v>
      </c>
      <c r="C23895" s="1">
        <v>43899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0</v>
      </c>
      <c r="W23895">
        <v>0</v>
      </c>
      <c r="X23895">
        <v>0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  <c r="AE23895">
        <v>0</v>
      </c>
      <c r="AF23895">
        <v>0</v>
      </c>
      <c r="AG23895">
        <v>0</v>
      </c>
      <c r="AH23895">
        <v>0</v>
      </c>
      <c r="AI23895">
        <v>0</v>
      </c>
      <c r="AJ23895">
        <v>0</v>
      </c>
      <c r="AK23895" s="11" t="s">
        <v>432</v>
      </c>
      <c r="AL23895">
        <v>-1.5070745207109899</v>
      </c>
      <c r="AM23895" s="11" t="s">
        <v>432</v>
      </c>
      <c r="AN23895">
        <v>314.01576833377402</v>
      </c>
      <c r="AO23895">
        <v>0.97504916768209304</v>
      </c>
      <c r="AP23895">
        <v>277.84333380867997</v>
      </c>
      <c r="AQ23895">
        <v>91.902819894044697</v>
      </c>
      <c r="AR23895">
        <v>426.35954910435902</v>
      </c>
      <c r="AS23895" s="11">
        <f t="shared" si="373"/>
        <v>0</v>
      </c>
    </row>
    <row r="23896" spans="1:45" x14ac:dyDescent="0.25">
      <c r="A23896">
        <v>23895</v>
      </c>
      <c r="B23896" s="11" t="s">
        <v>525</v>
      </c>
      <c r="C23896" s="1">
        <v>4390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  <c r="Z23896">
        <v>0</v>
      </c>
      <c r="AA23896">
        <v>0</v>
      </c>
      <c r="AB23896">
        <v>0</v>
      </c>
      <c r="AC23896">
        <v>0</v>
      </c>
      <c r="AD23896">
        <v>0</v>
      </c>
      <c r="AE23896">
        <v>0</v>
      </c>
      <c r="AF23896">
        <v>0</v>
      </c>
      <c r="AG23896">
        <v>0</v>
      </c>
      <c r="AH23896">
        <v>0</v>
      </c>
      <c r="AI23896">
        <v>0</v>
      </c>
      <c r="AJ23896">
        <v>0</v>
      </c>
      <c r="AK23896" s="11" t="s">
        <v>432</v>
      </c>
      <c r="AL23896">
        <v>-4.1057418869539299</v>
      </c>
      <c r="AM23896" s="11" t="s">
        <v>432</v>
      </c>
      <c r="AN23896">
        <v>351.82221515656101</v>
      </c>
      <c r="AO23896">
        <v>1.74712772034413</v>
      </c>
      <c r="AP23896">
        <v>321.87187428521401</v>
      </c>
      <c r="AQ23896">
        <v>198.555290333969</v>
      </c>
      <c r="AR23896">
        <v>428.88363487560702</v>
      </c>
      <c r="AS23896" s="11">
        <f t="shared" si="373"/>
        <v>0</v>
      </c>
    </row>
    <row r="23897" spans="1:45" x14ac:dyDescent="0.25">
      <c r="A23897">
        <v>23896</v>
      </c>
      <c r="B23897" s="11" t="s">
        <v>525</v>
      </c>
      <c r="C23897" s="1">
        <v>43901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0</v>
      </c>
      <c r="W23897">
        <v>0</v>
      </c>
      <c r="X23897">
        <v>0</v>
      </c>
      <c r="Y23897">
        <v>0</v>
      </c>
      <c r="Z23897">
        <v>0</v>
      </c>
      <c r="AA23897">
        <v>0</v>
      </c>
      <c r="AB23897">
        <v>0</v>
      </c>
      <c r="AC23897">
        <v>0</v>
      </c>
      <c r="AD23897">
        <v>0</v>
      </c>
      <c r="AE23897">
        <v>0</v>
      </c>
      <c r="AF23897">
        <v>0</v>
      </c>
      <c r="AG23897">
        <v>0</v>
      </c>
      <c r="AH23897">
        <v>0</v>
      </c>
      <c r="AI23897">
        <v>0</v>
      </c>
      <c r="AJ23897">
        <v>0</v>
      </c>
      <c r="AK23897" s="11" t="s">
        <v>432</v>
      </c>
      <c r="AL23897">
        <v>-7.6408878086100902</v>
      </c>
      <c r="AM23897" s="11" t="s">
        <v>432</v>
      </c>
      <c r="AN23897">
        <v>389.62843531364399</v>
      </c>
      <c r="AO23897">
        <v>3.7064157823052599</v>
      </c>
      <c r="AP23897">
        <v>339.481310202759</v>
      </c>
      <c r="AQ23897">
        <v>283.40372245206402</v>
      </c>
      <c r="AR23897">
        <v>423.36387270428497</v>
      </c>
      <c r="AS23897" s="11">
        <f t="shared" si="373"/>
        <v>0</v>
      </c>
    </row>
    <row r="23898" spans="1:45" x14ac:dyDescent="0.25">
      <c r="A23898">
        <v>23897</v>
      </c>
      <c r="B23898" s="11" t="s">
        <v>525</v>
      </c>
      <c r="C23898" s="1">
        <v>43902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0</v>
      </c>
      <c r="W23898">
        <v>0</v>
      </c>
      <c r="X23898">
        <v>0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  <c r="AE23898">
        <v>0</v>
      </c>
      <c r="AF23898">
        <v>0</v>
      </c>
      <c r="AG23898">
        <v>0</v>
      </c>
      <c r="AH23898">
        <v>0</v>
      </c>
      <c r="AI23898">
        <v>0</v>
      </c>
      <c r="AJ23898">
        <v>0</v>
      </c>
      <c r="AK23898" s="11" t="s">
        <v>432</v>
      </c>
      <c r="AL23898">
        <v>-12.1876417517342</v>
      </c>
      <c r="AM23898" s="11" t="s">
        <v>432</v>
      </c>
      <c r="AN23898">
        <v>427.25557303203402</v>
      </c>
      <c r="AO23898">
        <v>7.0529402573007802</v>
      </c>
      <c r="AP23898">
        <v>333.75279442745301</v>
      </c>
      <c r="AQ23898">
        <v>278.51607966223099</v>
      </c>
      <c r="AR23898">
        <v>418.19737287932799</v>
      </c>
      <c r="AS23898" s="11">
        <f t="shared" si="373"/>
        <v>0</v>
      </c>
    </row>
    <row r="23899" spans="1:45" x14ac:dyDescent="0.25">
      <c r="A23899">
        <v>23898</v>
      </c>
      <c r="B23899" s="11" t="s">
        <v>525</v>
      </c>
      <c r="C23899" s="1">
        <v>43903</v>
      </c>
      <c r="D23899">
        <v>4.3491999999999997</v>
      </c>
      <c r="E23899">
        <v>2.9</v>
      </c>
      <c r="F23899">
        <v>6.65</v>
      </c>
      <c r="G23899">
        <v>1</v>
      </c>
      <c r="H23899">
        <v>1</v>
      </c>
      <c r="I23899">
        <v>1</v>
      </c>
      <c r="J23899">
        <v>1</v>
      </c>
      <c r="K23899">
        <v>1</v>
      </c>
      <c r="L23899">
        <v>1</v>
      </c>
      <c r="M23899">
        <v>0</v>
      </c>
      <c r="N23899">
        <v>0</v>
      </c>
      <c r="O23899">
        <v>0</v>
      </c>
      <c r="P23899">
        <v>4.3491999999999997</v>
      </c>
      <c r="Q23899">
        <v>2.9</v>
      </c>
      <c r="R23899">
        <v>6.65</v>
      </c>
      <c r="S23899">
        <v>1</v>
      </c>
      <c r="T23899">
        <v>1</v>
      </c>
      <c r="U23899">
        <v>1</v>
      </c>
      <c r="V23899">
        <v>0</v>
      </c>
      <c r="W23899">
        <v>0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  <c r="AE23899">
        <v>0</v>
      </c>
      <c r="AF23899">
        <v>0</v>
      </c>
      <c r="AG23899">
        <v>0</v>
      </c>
      <c r="AH23899">
        <v>0</v>
      </c>
      <c r="AI23899">
        <v>0</v>
      </c>
      <c r="AJ23899">
        <v>0</v>
      </c>
      <c r="AK23899" s="11" t="s">
        <v>432</v>
      </c>
      <c r="AL23899">
        <v>-17.748940504660901</v>
      </c>
      <c r="AM23899" s="11" t="s">
        <v>432</v>
      </c>
      <c r="AN23899">
        <v>464.69144460953402</v>
      </c>
      <c r="AO23899">
        <v>11.766407028386</v>
      </c>
      <c r="AP23899">
        <v>309.80073329904502</v>
      </c>
      <c r="AQ23899">
        <v>265.55793292729197</v>
      </c>
      <c r="AR23899">
        <v>386.95838942269302</v>
      </c>
      <c r="AS23899" s="11">
        <f t="shared" si="373"/>
        <v>0</v>
      </c>
    </row>
    <row r="23900" spans="1:45" x14ac:dyDescent="0.25">
      <c r="A23900">
        <v>23899</v>
      </c>
      <c r="B23900" s="11" t="s">
        <v>525</v>
      </c>
      <c r="C23900" s="1">
        <v>43904</v>
      </c>
      <c r="D23900">
        <v>8.7106499999999993</v>
      </c>
      <c r="E23900">
        <v>6.3487499999999999</v>
      </c>
      <c r="F23900">
        <v>11.5025</v>
      </c>
      <c r="G23900">
        <v>2</v>
      </c>
      <c r="H23900">
        <v>2</v>
      </c>
      <c r="I23900">
        <v>2</v>
      </c>
      <c r="J23900">
        <v>2</v>
      </c>
      <c r="K23900">
        <v>2</v>
      </c>
      <c r="L23900">
        <v>2</v>
      </c>
      <c r="M23900">
        <v>1</v>
      </c>
      <c r="N23900">
        <v>1</v>
      </c>
      <c r="O23900">
        <v>1</v>
      </c>
      <c r="P23900">
        <v>4.3614499999999996</v>
      </c>
      <c r="Q23900">
        <v>2.85</v>
      </c>
      <c r="R23900">
        <v>6.8</v>
      </c>
      <c r="S23900">
        <v>1</v>
      </c>
      <c r="T23900">
        <v>1</v>
      </c>
      <c r="U23900">
        <v>1</v>
      </c>
      <c r="V23900">
        <v>1</v>
      </c>
      <c r="W23900">
        <v>1</v>
      </c>
      <c r="X23900">
        <v>1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  <c r="AE23900">
        <v>0</v>
      </c>
      <c r="AF23900">
        <v>0</v>
      </c>
      <c r="AG23900">
        <v>0</v>
      </c>
      <c r="AH23900">
        <v>0</v>
      </c>
      <c r="AI23900">
        <v>0</v>
      </c>
      <c r="AJ23900">
        <v>0</v>
      </c>
      <c r="AK23900" s="11" t="s">
        <v>432</v>
      </c>
      <c r="AL23900">
        <v>-24.227450333209401</v>
      </c>
      <c r="AM23900" s="11" t="s">
        <v>432</v>
      </c>
      <c r="AN23900">
        <v>501.97226303479403</v>
      </c>
      <c r="AO23900">
        <v>15.5586290457563</v>
      </c>
      <c r="AP23900">
        <v>284.055005247184</v>
      </c>
      <c r="AQ23900">
        <v>232.07504204858901</v>
      </c>
      <c r="AR23900">
        <v>342.14638132768602</v>
      </c>
      <c r="AS23900" s="11">
        <f t="shared" si="373"/>
        <v>0</v>
      </c>
    </row>
    <row r="23901" spans="1:45" x14ac:dyDescent="0.25">
      <c r="A23901">
        <v>23900</v>
      </c>
      <c r="B23901" s="11" t="s">
        <v>525</v>
      </c>
      <c r="C23901" s="1">
        <v>43905</v>
      </c>
      <c r="D23901">
        <v>13.0875</v>
      </c>
      <c r="E23901">
        <v>10.19875</v>
      </c>
      <c r="F23901">
        <v>16.85125</v>
      </c>
      <c r="G23901">
        <v>3</v>
      </c>
      <c r="H23901">
        <v>3</v>
      </c>
      <c r="I23901">
        <v>3</v>
      </c>
      <c r="J23901">
        <v>3</v>
      </c>
      <c r="K23901">
        <v>3</v>
      </c>
      <c r="L23901">
        <v>3</v>
      </c>
      <c r="M23901">
        <v>0</v>
      </c>
      <c r="N23901">
        <v>0</v>
      </c>
      <c r="O23901">
        <v>0</v>
      </c>
      <c r="P23901">
        <v>4.3768500000000001</v>
      </c>
      <c r="Q23901">
        <v>2.9</v>
      </c>
      <c r="R23901">
        <v>6.6</v>
      </c>
      <c r="S23901">
        <v>1</v>
      </c>
      <c r="T23901">
        <v>1</v>
      </c>
      <c r="U23901">
        <v>1</v>
      </c>
      <c r="V23901">
        <v>1</v>
      </c>
      <c r="W23901">
        <v>1</v>
      </c>
      <c r="X23901">
        <v>1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  <c r="AE23901">
        <v>0</v>
      </c>
      <c r="AF23901">
        <v>0</v>
      </c>
      <c r="AG23901">
        <v>0</v>
      </c>
      <c r="AH23901">
        <v>0</v>
      </c>
      <c r="AI23901">
        <v>0</v>
      </c>
      <c r="AJ23901">
        <v>0</v>
      </c>
      <c r="AK23901" s="11" t="s">
        <v>432</v>
      </c>
      <c r="AL23901">
        <v>-31.4146330722903</v>
      </c>
      <c r="AM23901" s="11" t="s">
        <v>432</v>
      </c>
      <c r="AN23901">
        <v>539.13454498036901</v>
      </c>
      <c r="AO23901">
        <v>19.43032254033</v>
      </c>
      <c r="AP23901">
        <v>276.08144924626703</v>
      </c>
      <c r="AQ23901">
        <v>229.53117357278001</v>
      </c>
      <c r="AR23901">
        <v>324.81956090638602</v>
      </c>
      <c r="AS23901" s="11">
        <f t="shared" si="373"/>
        <v>0</v>
      </c>
    </row>
    <row r="23902" spans="1:45" x14ac:dyDescent="0.25">
      <c r="A23902">
        <v>23901</v>
      </c>
      <c r="B23902" s="11" t="s">
        <v>525</v>
      </c>
      <c r="C23902" s="1">
        <v>43906</v>
      </c>
      <c r="D23902">
        <v>17.39095</v>
      </c>
      <c r="E23902">
        <v>13.8</v>
      </c>
      <c r="F23902">
        <v>21.65</v>
      </c>
      <c r="G23902">
        <v>4.2876500000000002</v>
      </c>
      <c r="H23902">
        <v>4.05</v>
      </c>
      <c r="I23902">
        <v>4.6500000000000004</v>
      </c>
      <c r="J23902">
        <v>4.2120499999999996</v>
      </c>
      <c r="K23902">
        <v>4</v>
      </c>
      <c r="L23902">
        <v>4.5</v>
      </c>
      <c r="M23902">
        <v>0</v>
      </c>
      <c r="N23902">
        <v>0</v>
      </c>
      <c r="O23902">
        <v>0</v>
      </c>
      <c r="P23902">
        <v>4.3034499999999998</v>
      </c>
      <c r="Q23902">
        <v>2.9</v>
      </c>
      <c r="R23902">
        <v>6.6</v>
      </c>
      <c r="S23902">
        <v>1.28765</v>
      </c>
      <c r="T23902">
        <v>1.05</v>
      </c>
      <c r="U23902">
        <v>1.65</v>
      </c>
      <c r="V23902">
        <v>1</v>
      </c>
      <c r="W23902">
        <v>1</v>
      </c>
      <c r="X23902">
        <v>1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  <c r="AE23902">
        <v>0</v>
      </c>
      <c r="AF23902">
        <v>0</v>
      </c>
      <c r="AG23902">
        <v>0</v>
      </c>
      <c r="AH23902">
        <v>0</v>
      </c>
      <c r="AI23902">
        <v>0</v>
      </c>
      <c r="AJ23902">
        <v>0</v>
      </c>
      <c r="AK23902" s="11" t="s">
        <v>432</v>
      </c>
      <c r="AL23902">
        <v>-38.993838116189302</v>
      </c>
      <c r="AM23902" s="11" t="s">
        <v>432</v>
      </c>
      <c r="AN23902">
        <v>576.20925864989601</v>
      </c>
      <c r="AO23902">
        <v>27.357135861559801</v>
      </c>
      <c r="AP23902">
        <v>287.47515027376102</v>
      </c>
      <c r="AQ23902">
        <v>229.80206239855599</v>
      </c>
      <c r="AR23902">
        <v>370.01442985164601</v>
      </c>
      <c r="AS23902" s="11">
        <f t="shared" si="373"/>
        <v>0</v>
      </c>
    </row>
    <row r="23903" spans="1:45" x14ac:dyDescent="0.25">
      <c r="A23903">
        <v>23902</v>
      </c>
      <c r="B23903" s="11" t="s">
        <v>525</v>
      </c>
      <c r="C23903" s="1">
        <v>43907</v>
      </c>
      <c r="D23903">
        <v>21.69585</v>
      </c>
      <c r="E23903">
        <v>17.75</v>
      </c>
      <c r="F23903">
        <v>26.5</v>
      </c>
      <c r="G23903">
        <v>5.5808999999999997</v>
      </c>
      <c r="H23903">
        <v>5.25</v>
      </c>
      <c r="I23903">
        <v>6.05</v>
      </c>
      <c r="J23903">
        <v>5.4278500000000003</v>
      </c>
      <c r="K23903">
        <v>5.15</v>
      </c>
      <c r="L23903">
        <v>5.8</v>
      </c>
      <c r="M23903">
        <v>0</v>
      </c>
      <c r="N23903">
        <v>0</v>
      </c>
      <c r="O23903">
        <v>0</v>
      </c>
      <c r="P23903">
        <v>4.3048999999999999</v>
      </c>
      <c r="Q23903">
        <v>2.95</v>
      </c>
      <c r="R23903">
        <v>6.6</v>
      </c>
      <c r="S23903">
        <v>1.29325</v>
      </c>
      <c r="T23903">
        <v>1.05</v>
      </c>
      <c r="U23903">
        <v>1.6</v>
      </c>
      <c r="V23903">
        <v>1</v>
      </c>
      <c r="W23903">
        <v>1</v>
      </c>
      <c r="X23903">
        <v>1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  <c r="AE23903">
        <v>0</v>
      </c>
      <c r="AF23903">
        <v>0</v>
      </c>
      <c r="AG23903">
        <v>0</v>
      </c>
      <c r="AH23903">
        <v>0</v>
      </c>
      <c r="AI23903">
        <v>0</v>
      </c>
      <c r="AJ23903">
        <v>0</v>
      </c>
      <c r="AK23903" s="11" t="s">
        <v>432</v>
      </c>
      <c r="AL23903">
        <v>-46.564132217189702</v>
      </c>
      <c r="AM23903" s="11" t="s">
        <v>432</v>
      </c>
      <c r="AN23903">
        <v>613.23903145808094</v>
      </c>
      <c r="AO23903">
        <v>44.059512305139698</v>
      </c>
      <c r="AP23903">
        <v>316.38880580593798</v>
      </c>
      <c r="AQ23903">
        <v>230.60012078433701</v>
      </c>
      <c r="AR23903">
        <v>459.46167317433299</v>
      </c>
      <c r="AS23903" s="11">
        <f t="shared" si="373"/>
        <v>0</v>
      </c>
    </row>
    <row r="23904" spans="1:45" x14ac:dyDescent="0.25">
      <c r="A23904">
        <v>23903</v>
      </c>
      <c r="B23904" s="11" t="s">
        <v>525</v>
      </c>
      <c r="C23904" s="1">
        <v>43908</v>
      </c>
      <c r="D23904">
        <v>25.98565</v>
      </c>
      <c r="E23904">
        <v>21.64875</v>
      </c>
      <c r="F23904">
        <v>31.151250000000001</v>
      </c>
      <c r="G23904">
        <v>6.8792</v>
      </c>
      <c r="H23904">
        <v>6.45</v>
      </c>
      <c r="I23904">
        <v>7.45</v>
      </c>
      <c r="J23904">
        <v>6.6488500000000004</v>
      </c>
      <c r="K23904">
        <v>6.3</v>
      </c>
      <c r="L23904">
        <v>7.1</v>
      </c>
      <c r="M23904">
        <v>1</v>
      </c>
      <c r="N23904">
        <v>1</v>
      </c>
      <c r="O23904">
        <v>1</v>
      </c>
      <c r="P23904">
        <v>4.2897999999999996</v>
      </c>
      <c r="Q23904">
        <v>2.9</v>
      </c>
      <c r="R23904">
        <v>6.75</v>
      </c>
      <c r="S23904">
        <v>1.2983</v>
      </c>
      <c r="T23904">
        <v>1.05</v>
      </c>
      <c r="U23904">
        <v>1.65</v>
      </c>
      <c r="V23904">
        <v>2</v>
      </c>
      <c r="W23904">
        <v>2</v>
      </c>
      <c r="X23904">
        <v>2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  <c r="AE23904">
        <v>1</v>
      </c>
      <c r="AF23904">
        <v>1</v>
      </c>
      <c r="AG23904">
        <v>1</v>
      </c>
      <c r="AH23904">
        <v>1</v>
      </c>
      <c r="AI23904">
        <v>1</v>
      </c>
      <c r="AJ23904">
        <v>1</v>
      </c>
      <c r="AK23904" s="11" t="s">
        <v>432</v>
      </c>
      <c r="AL23904">
        <v>-53.721802003947602</v>
      </c>
      <c r="AM23904" s="11" t="s">
        <v>432</v>
      </c>
      <c r="AN23904">
        <v>650.32485965157298</v>
      </c>
      <c r="AO23904">
        <v>71.880161745779304</v>
      </c>
      <c r="AP23904">
        <v>352.06755219439299</v>
      </c>
      <c r="AQ23904">
        <v>230.15290561912801</v>
      </c>
      <c r="AR23904">
        <v>496.32847338723502</v>
      </c>
      <c r="AS23904" s="11">
        <f t="shared" si="373"/>
        <v>0</v>
      </c>
    </row>
    <row r="23905" spans="1:45" x14ac:dyDescent="0.25">
      <c r="A23905">
        <v>23904</v>
      </c>
      <c r="B23905" s="11" t="s">
        <v>525</v>
      </c>
      <c r="C23905" s="1">
        <v>43909</v>
      </c>
      <c r="D23905">
        <v>24.98565</v>
      </c>
      <c r="E23905">
        <v>20.64875</v>
      </c>
      <c r="F23905">
        <v>30.151250000000001</v>
      </c>
      <c r="G23905">
        <v>6.1712499999999997</v>
      </c>
      <c r="H23905">
        <v>5.7</v>
      </c>
      <c r="I23905">
        <v>6.8</v>
      </c>
      <c r="J23905">
        <v>5.8638500000000002</v>
      </c>
      <c r="K23905">
        <v>5.45</v>
      </c>
      <c r="L23905">
        <v>6.35</v>
      </c>
      <c r="M23905">
        <v>2</v>
      </c>
      <c r="N23905">
        <v>2</v>
      </c>
      <c r="O23905">
        <v>2</v>
      </c>
      <c r="P23905">
        <v>0</v>
      </c>
      <c r="Q23905">
        <v>0</v>
      </c>
      <c r="R23905">
        <v>0</v>
      </c>
      <c r="S23905">
        <v>0.29204999999999998</v>
      </c>
      <c r="T23905">
        <v>0.05</v>
      </c>
      <c r="U23905">
        <v>0.6</v>
      </c>
      <c r="V23905">
        <v>4</v>
      </c>
      <c r="W23905">
        <v>4</v>
      </c>
      <c r="X23905">
        <v>4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  <c r="AE23905">
        <v>1</v>
      </c>
      <c r="AF23905">
        <v>1</v>
      </c>
      <c r="AG23905">
        <v>1</v>
      </c>
      <c r="AH23905">
        <v>2</v>
      </c>
      <c r="AI23905">
        <v>2</v>
      </c>
      <c r="AJ23905">
        <v>2</v>
      </c>
      <c r="AK23905" s="11" t="s">
        <v>432</v>
      </c>
      <c r="AL23905">
        <v>-60.1322881250113</v>
      </c>
      <c r="AM23905" s="11" t="s">
        <v>432</v>
      </c>
      <c r="AN23905">
        <v>687.71879813743203</v>
      </c>
      <c r="AO23905">
        <v>105.513130343339</v>
      </c>
      <c r="AP23905">
        <v>397.27889117187601</v>
      </c>
      <c r="AQ23905">
        <v>265.43340978236603</v>
      </c>
      <c r="AR23905">
        <v>520.10861750068398</v>
      </c>
      <c r="AS23905" s="11">
        <f t="shared" si="373"/>
        <v>0</v>
      </c>
    </row>
    <row r="23906" spans="1:45" x14ac:dyDescent="0.25">
      <c r="A23906">
        <v>23905</v>
      </c>
      <c r="B23906" s="11" t="s">
        <v>525</v>
      </c>
      <c r="C23906" s="1">
        <v>43910</v>
      </c>
      <c r="D23906">
        <v>25.281949999999998</v>
      </c>
      <c r="E23906">
        <v>20.75</v>
      </c>
      <c r="F23906">
        <v>30.35125</v>
      </c>
      <c r="G23906">
        <v>6.46075</v>
      </c>
      <c r="H23906">
        <v>5.9</v>
      </c>
      <c r="I23906">
        <v>7.15</v>
      </c>
      <c r="J23906">
        <v>6.0777000000000001</v>
      </c>
      <c r="K23906">
        <v>5.6</v>
      </c>
      <c r="L23906">
        <v>6.65</v>
      </c>
      <c r="M23906">
        <v>0</v>
      </c>
      <c r="N23906">
        <v>0</v>
      </c>
      <c r="O23906">
        <v>0</v>
      </c>
      <c r="P23906">
        <v>4.35785</v>
      </c>
      <c r="Q23906">
        <v>2.9</v>
      </c>
      <c r="R23906">
        <v>6.7512499999999998</v>
      </c>
      <c r="S23906">
        <v>1.2895000000000001</v>
      </c>
      <c r="T23906">
        <v>1.05</v>
      </c>
      <c r="U23906">
        <v>1.65</v>
      </c>
      <c r="V23906">
        <v>4</v>
      </c>
      <c r="W23906">
        <v>4</v>
      </c>
      <c r="X23906">
        <v>4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  <c r="AE23906">
        <v>1</v>
      </c>
      <c r="AF23906">
        <v>1</v>
      </c>
      <c r="AG23906">
        <v>1</v>
      </c>
      <c r="AH23906">
        <v>3</v>
      </c>
      <c r="AI23906">
        <v>3</v>
      </c>
      <c r="AJ23906">
        <v>3</v>
      </c>
      <c r="AK23906" s="11" t="s">
        <v>432</v>
      </c>
      <c r="AL23906">
        <v>-65.572115307111702</v>
      </c>
      <c r="AM23906" s="11" t="s">
        <v>432</v>
      </c>
      <c r="AN23906">
        <v>725.95808757834197</v>
      </c>
      <c r="AO23906">
        <v>137.458512405867</v>
      </c>
      <c r="AP23906">
        <v>439.267502244318</v>
      </c>
      <c r="AQ23906">
        <v>336.076098254405</v>
      </c>
      <c r="AR23906">
        <v>541.76222970528102</v>
      </c>
      <c r="AS23906" s="11">
        <f t="shared" si="373"/>
        <v>0</v>
      </c>
    </row>
    <row r="23907" spans="1:45" x14ac:dyDescent="0.25">
      <c r="A23907">
        <v>23906</v>
      </c>
      <c r="B23907" s="11" t="s">
        <v>525</v>
      </c>
      <c r="C23907" s="1">
        <v>43911</v>
      </c>
      <c r="D23907">
        <v>29.876149999999999</v>
      </c>
      <c r="E23907">
        <v>25.197500000000002</v>
      </c>
      <c r="F23907">
        <v>35.10125</v>
      </c>
      <c r="G23907">
        <v>7.7487500000000002</v>
      </c>
      <c r="H23907">
        <v>7.1487499999999997</v>
      </c>
      <c r="I23907">
        <v>8.5500000000000007</v>
      </c>
      <c r="J23907">
        <v>7.2884500000000001</v>
      </c>
      <c r="K23907">
        <v>6.8</v>
      </c>
      <c r="L23907">
        <v>7.9</v>
      </c>
      <c r="M23907">
        <v>4</v>
      </c>
      <c r="N23907">
        <v>4</v>
      </c>
      <c r="O23907">
        <v>4</v>
      </c>
      <c r="P23907">
        <v>8.6623999999999999</v>
      </c>
      <c r="Q23907">
        <v>6.35</v>
      </c>
      <c r="R23907">
        <v>11.65</v>
      </c>
      <c r="S23907">
        <v>2.2879999999999998</v>
      </c>
      <c r="T23907">
        <v>2.0499999999999998</v>
      </c>
      <c r="U23907">
        <v>2.6</v>
      </c>
      <c r="V23907">
        <v>8</v>
      </c>
      <c r="W23907">
        <v>8</v>
      </c>
      <c r="X23907">
        <v>8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  <c r="AE23907">
        <v>1</v>
      </c>
      <c r="AF23907">
        <v>1</v>
      </c>
      <c r="AG23907">
        <v>1</v>
      </c>
      <c r="AH23907">
        <v>4</v>
      </c>
      <c r="AI23907">
        <v>4</v>
      </c>
      <c r="AJ23907">
        <v>4</v>
      </c>
      <c r="AK23907" s="11" t="s">
        <v>432</v>
      </c>
      <c r="AL23907">
        <v>-69.941514243865399</v>
      </c>
      <c r="AM23907" s="11" t="s">
        <v>432</v>
      </c>
      <c r="AN23907">
        <v>765.98776259336898</v>
      </c>
      <c r="AO23907">
        <v>152.96017947675301</v>
      </c>
      <c r="AP23907">
        <v>479.60016448669001</v>
      </c>
      <c r="AQ23907">
        <v>417.31909341963001</v>
      </c>
      <c r="AR23907">
        <v>583.26678554541195</v>
      </c>
      <c r="AS23907" s="11">
        <f t="shared" si="373"/>
        <v>0</v>
      </c>
    </row>
    <row r="23908" spans="1:45" x14ac:dyDescent="0.25">
      <c r="A23908">
        <v>23907</v>
      </c>
      <c r="B23908" s="11" t="s">
        <v>525</v>
      </c>
      <c r="C23908" s="1">
        <v>43912</v>
      </c>
      <c r="D23908">
        <v>38.827249999999999</v>
      </c>
      <c r="E23908">
        <v>33.75</v>
      </c>
      <c r="F23908">
        <v>44.35125</v>
      </c>
      <c r="G23908">
        <v>9.7487499999999994</v>
      </c>
      <c r="H23908">
        <v>9.1487499999999997</v>
      </c>
      <c r="I23908">
        <v>10.55</v>
      </c>
      <c r="J23908">
        <v>9.2884499999999992</v>
      </c>
      <c r="K23908">
        <v>8.8000000000000007</v>
      </c>
      <c r="L23908">
        <v>9.9</v>
      </c>
      <c r="M23908">
        <v>0</v>
      </c>
      <c r="N23908">
        <v>0</v>
      </c>
      <c r="O23908">
        <v>0</v>
      </c>
      <c r="P23908">
        <v>13.02965</v>
      </c>
      <c r="Q23908">
        <v>10.199999999999999</v>
      </c>
      <c r="R23908">
        <v>16.701250000000002</v>
      </c>
      <c r="S23908">
        <v>3</v>
      </c>
      <c r="T23908">
        <v>3</v>
      </c>
      <c r="U23908">
        <v>3</v>
      </c>
      <c r="V23908">
        <v>8</v>
      </c>
      <c r="W23908">
        <v>8</v>
      </c>
      <c r="X23908">
        <v>8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  <c r="AE23908">
        <v>1</v>
      </c>
      <c r="AF23908">
        <v>1</v>
      </c>
      <c r="AG23908">
        <v>1</v>
      </c>
      <c r="AH23908">
        <v>5</v>
      </c>
      <c r="AI23908">
        <v>5</v>
      </c>
      <c r="AJ23908">
        <v>5</v>
      </c>
      <c r="AK23908" s="11" t="s">
        <v>432</v>
      </c>
      <c r="AL23908">
        <v>-73.249703254299305</v>
      </c>
      <c r="AM23908" s="11" t="s">
        <v>432</v>
      </c>
      <c r="AN23908">
        <v>809.17182485211197</v>
      </c>
      <c r="AO23908">
        <v>155.71223626941099</v>
      </c>
      <c r="AP23908">
        <v>502.90366088826102</v>
      </c>
      <c r="AQ23908">
        <v>434.48830442061302</v>
      </c>
      <c r="AR23908">
        <v>607.99878231244702</v>
      </c>
      <c r="AS23908" s="11">
        <f t="shared" si="373"/>
        <v>0</v>
      </c>
    </row>
    <row r="23909" spans="1:45" x14ac:dyDescent="0.25">
      <c r="A23909">
        <v>23908</v>
      </c>
      <c r="B23909" s="11" t="s">
        <v>525</v>
      </c>
      <c r="C23909" s="1">
        <v>43913</v>
      </c>
      <c r="D23909">
        <v>47.727350000000001</v>
      </c>
      <c r="E23909">
        <v>42.1</v>
      </c>
      <c r="F23909">
        <v>53.8</v>
      </c>
      <c r="G23909">
        <v>12.0463</v>
      </c>
      <c r="H23909">
        <v>11.35</v>
      </c>
      <c r="I23909">
        <v>12.80125</v>
      </c>
      <c r="J23909">
        <v>11.5063</v>
      </c>
      <c r="K23909">
        <v>10.95</v>
      </c>
      <c r="L23909">
        <v>12.15</v>
      </c>
      <c r="M23909">
        <v>0</v>
      </c>
      <c r="N23909">
        <v>0</v>
      </c>
      <c r="O23909">
        <v>0</v>
      </c>
      <c r="P23909">
        <v>12.9115</v>
      </c>
      <c r="Q23909">
        <v>10.15</v>
      </c>
      <c r="R23909">
        <v>16.401250000000001</v>
      </c>
      <c r="S23909">
        <v>3.2975500000000002</v>
      </c>
      <c r="T23909">
        <v>3.05</v>
      </c>
      <c r="U23909">
        <v>3.6</v>
      </c>
      <c r="V23909">
        <v>8</v>
      </c>
      <c r="W23909">
        <v>8</v>
      </c>
      <c r="X23909">
        <v>8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  <c r="AE23909">
        <v>1</v>
      </c>
      <c r="AF23909">
        <v>1</v>
      </c>
      <c r="AG23909">
        <v>1</v>
      </c>
      <c r="AH23909">
        <v>6</v>
      </c>
      <c r="AI23909">
        <v>6</v>
      </c>
      <c r="AJ23909">
        <v>6</v>
      </c>
      <c r="AK23909" s="11" t="s">
        <v>432</v>
      </c>
      <c r="AL23909">
        <v>-75.5818607221007</v>
      </c>
      <c r="AM23909" s="11" t="s">
        <v>432</v>
      </c>
      <c r="AN23909">
        <v>857.10414569470095</v>
      </c>
      <c r="AO23909">
        <v>156.56833870135</v>
      </c>
      <c r="AP23909">
        <v>509.24615959259</v>
      </c>
      <c r="AQ23909">
        <v>447.122606135691</v>
      </c>
      <c r="AR23909">
        <v>616.133661060196</v>
      </c>
      <c r="AS23909" s="11">
        <f t="shared" si="373"/>
        <v>0</v>
      </c>
    </row>
    <row r="23910" spans="1:45" x14ac:dyDescent="0.25">
      <c r="A23910">
        <v>23909</v>
      </c>
      <c r="B23910" s="11" t="s">
        <v>525</v>
      </c>
      <c r="C23910" s="1">
        <v>43914</v>
      </c>
      <c r="D23910">
        <v>56.652450000000002</v>
      </c>
      <c r="E23910">
        <v>50.5</v>
      </c>
      <c r="F23910">
        <v>63.10125</v>
      </c>
      <c r="G23910">
        <v>14.628399999999999</v>
      </c>
      <c r="H23910">
        <v>13.85</v>
      </c>
      <c r="I23910">
        <v>15.45</v>
      </c>
      <c r="J23910">
        <v>13.936349999999999</v>
      </c>
      <c r="K23910">
        <v>13.3</v>
      </c>
      <c r="L23910">
        <v>14.65</v>
      </c>
      <c r="M23910">
        <v>0</v>
      </c>
      <c r="N23910">
        <v>0</v>
      </c>
      <c r="O23910">
        <v>0</v>
      </c>
      <c r="P23910">
        <v>12.9405</v>
      </c>
      <c r="Q23910">
        <v>9.9975000000000005</v>
      </c>
      <c r="R23910">
        <v>16.501249999999999</v>
      </c>
      <c r="S23910">
        <v>3.5821000000000001</v>
      </c>
      <c r="T23910">
        <v>3.2</v>
      </c>
      <c r="U23910">
        <v>4</v>
      </c>
      <c r="V23910">
        <v>8</v>
      </c>
      <c r="W23910">
        <v>8</v>
      </c>
      <c r="X23910">
        <v>8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  <c r="AE23910">
        <v>0</v>
      </c>
      <c r="AF23910">
        <v>0</v>
      </c>
      <c r="AG23910">
        <v>0</v>
      </c>
      <c r="AH23910">
        <v>6</v>
      </c>
      <c r="AI23910">
        <v>6</v>
      </c>
      <c r="AJ23910">
        <v>6</v>
      </c>
      <c r="AK23910" s="11" t="s">
        <v>432</v>
      </c>
      <c r="AL23910">
        <v>-77.063037325897895</v>
      </c>
      <c r="AM23910" s="11" t="s">
        <v>432</v>
      </c>
      <c r="AN23910">
        <v>911.20883750835901</v>
      </c>
      <c r="AO23910">
        <v>166.420506428544</v>
      </c>
      <c r="AP23910">
        <v>478.831081880395</v>
      </c>
      <c r="AQ23910">
        <v>301.88004401670003</v>
      </c>
      <c r="AR23910">
        <v>614.74724632778805</v>
      </c>
      <c r="AS23910" s="11">
        <f t="shared" si="373"/>
        <v>0</v>
      </c>
    </row>
    <row r="23911" spans="1:45" x14ac:dyDescent="0.25">
      <c r="A23911">
        <v>23910</v>
      </c>
      <c r="B23911" s="11" t="s">
        <v>525</v>
      </c>
      <c r="C23911" s="1">
        <v>43915</v>
      </c>
      <c r="D23911">
        <v>66.683999999999997</v>
      </c>
      <c r="E23911">
        <v>59.8</v>
      </c>
      <c r="F23911">
        <v>74.002499999999998</v>
      </c>
      <c r="G23911">
        <v>18.521000000000001</v>
      </c>
      <c r="H23911">
        <v>17.64875</v>
      </c>
      <c r="I23911">
        <v>19.55</v>
      </c>
      <c r="J23911">
        <v>17.59815</v>
      </c>
      <c r="K23911">
        <v>16.850000000000001</v>
      </c>
      <c r="L23911">
        <v>18.45</v>
      </c>
      <c r="M23911">
        <v>0</v>
      </c>
      <c r="N23911">
        <v>0</v>
      </c>
      <c r="O23911">
        <v>0</v>
      </c>
      <c r="P23911">
        <v>13.03335</v>
      </c>
      <c r="Q23911">
        <v>10.14875</v>
      </c>
      <c r="R23911">
        <v>16.901250000000001</v>
      </c>
      <c r="S23911">
        <v>3.8925999999999998</v>
      </c>
      <c r="T23911">
        <v>3.45</v>
      </c>
      <c r="U23911">
        <v>4.4000000000000004</v>
      </c>
      <c r="V23911">
        <v>8</v>
      </c>
      <c r="W23911">
        <v>8</v>
      </c>
      <c r="X23911">
        <v>8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  <c r="AE23911">
        <v>1</v>
      </c>
      <c r="AF23911">
        <v>1</v>
      </c>
      <c r="AG23911">
        <v>1</v>
      </c>
      <c r="AH23911">
        <v>7</v>
      </c>
      <c r="AI23911">
        <v>7</v>
      </c>
      <c r="AJ23911">
        <v>7</v>
      </c>
      <c r="AK23911" s="11" t="s">
        <v>432</v>
      </c>
      <c r="AL23911">
        <v>-77.841587538080603</v>
      </c>
      <c r="AM23911" s="11" t="s">
        <v>432</v>
      </c>
      <c r="AN23911">
        <v>972.23151170974802</v>
      </c>
      <c r="AO23911">
        <v>178.06776503499901</v>
      </c>
      <c r="AP23911">
        <v>418.92430223395598</v>
      </c>
      <c r="AQ23911">
        <v>179.47727572092401</v>
      </c>
      <c r="AR23911">
        <v>600.68552283296799</v>
      </c>
      <c r="AS23911" s="11">
        <f t="shared" si="373"/>
        <v>0</v>
      </c>
    </row>
    <row r="23912" spans="1:45" x14ac:dyDescent="0.25">
      <c r="A23912">
        <v>23911</v>
      </c>
      <c r="B23912" s="11" t="s">
        <v>525</v>
      </c>
      <c r="C23912" s="1">
        <v>43916</v>
      </c>
      <c r="D23912">
        <v>74.359350000000006</v>
      </c>
      <c r="E23912">
        <v>66.95</v>
      </c>
      <c r="F23912">
        <v>82.351249999999993</v>
      </c>
      <c r="G23912">
        <v>20.39235</v>
      </c>
      <c r="H23912">
        <v>19.350000000000001</v>
      </c>
      <c r="I23912">
        <v>21.5</v>
      </c>
      <c r="J23912">
        <v>19.23845</v>
      </c>
      <c r="K23912">
        <v>18.399999999999999</v>
      </c>
      <c r="L23912">
        <v>20.10125</v>
      </c>
      <c r="M23912">
        <v>1</v>
      </c>
      <c r="N23912">
        <v>1</v>
      </c>
      <c r="O23912">
        <v>1</v>
      </c>
      <c r="P23912">
        <v>8.6753499999999999</v>
      </c>
      <c r="Q23912">
        <v>6.25</v>
      </c>
      <c r="R23912">
        <v>12</v>
      </c>
      <c r="S23912">
        <v>2.8713500000000001</v>
      </c>
      <c r="T23912">
        <v>2.4500000000000002</v>
      </c>
      <c r="U23912">
        <v>3.4</v>
      </c>
      <c r="V23912">
        <v>9</v>
      </c>
      <c r="W23912">
        <v>9</v>
      </c>
      <c r="X23912">
        <v>9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  <c r="AE23912">
        <v>2</v>
      </c>
      <c r="AF23912">
        <v>2</v>
      </c>
      <c r="AG23912">
        <v>2</v>
      </c>
      <c r="AH23912">
        <v>9</v>
      </c>
      <c r="AI23912">
        <v>9</v>
      </c>
      <c r="AJ23912">
        <v>9</v>
      </c>
      <c r="AK23912" s="11" t="s">
        <v>432</v>
      </c>
      <c r="AL23912">
        <v>-78.076279370734397</v>
      </c>
      <c r="AM23912" s="11" t="s">
        <v>432</v>
      </c>
      <c r="AN23912">
        <v>1039.7839057910001</v>
      </c>
      <c r="AO23912">
        <v>179.17712408172201</v>
      </c>
      <c r="AP23912">
        <v>330.86569775239298</v>
      </c>
      <c r="AQ23912">
        <v>106.484294179595</v>
      </c>
      <c r="AR23912">
        <v>579.871122671389</v>
      </c>
      <c r="AS23912" s="11">
        <f t="shared" si="373"/>
        <v>0</v>
      </c>
    </row>
    <row r="23913" spans="1:45" x14ac:dyDescent="0.25">
      <c r="A23913">
        <v>23912</v>
      </c>
      <c r="B23913" s="11" t="s">
        <v>525</v>
      </c>
      <c r="C23913" s="1">
        <v>43917</v>
      </c>
      <c r="D23913">
        <v>77.932100000000005</v>
      </c>
      <c r="E23913">
        <v>70.096249999999998</v>
      </c>
      <c r="F23913">
        <v>85.6</v>
      </c>
      <c r="G23913">
        <v>21.264600000000002</v>
      </c>
      <c r="H23913">
        <v>20.149999999999999</v>
      </c>
      <c r="I23913">
        <v>22.501249999999999</v>
      </c>
      <c r="J23913">
        <v>19.882549999999998</v>
      </c>
      <c r="K23913">
        <v>18.95</v>
      </c>
      <c r="L23913">
        <v>20.85</v>
      </c>
      <c r="M23913">
        <v>6</v>
      </c>
      <c r="N23913">
        <v>6</v>
      </c>
      <c r="O23913">
        <v>6</v>
      </c>
      <c r="P23913">
        <v>8.6330500000000008</v>
      </c>
      <c r="Q23913">
        <v>6.35</v>
      </c>
      <c r="R23913">
        <v>11.55</v>
      </c>
      <c r="S23913">
        <v>2.8722500000000002</v>
      </c>
      <c r="T23913">
        <v>2.4500000000000002</v>
      </c>
      <c r="U23913">
        <v>3.4</v>
      </c>
      <c r="V23913">
        <v>15</v>
      </c>
      <c r="W23913">
        <v>15</v>
      </c>
      <c r="X23913">
        <v>15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  <c r="AE23913">
        <v>3</v>
      </c>
      <c r="AF23913">
        <v>3</v>
      </c>
      <c r="AG23913">
        <v>3</v>
      </c>
      <c r="AH23913">
        <v>12</v>
      </c>
      <c r="AI23913">
        <v>12</v>
      </c>
      <c r="AJ23913">
        <v>12</v>
      </c>
      <c r="AK23913" s="11" t="s">
        <v>432</v>
      </c>
      <c r="AL23913">
        <v>-77.924904928987004</v>
      </c>
      <c r="AM23913" s="11" t="s">
        <v>432</v>
      </c>
      <c r="AN23913">
        <v>1112.1024273375499</v>
      </c>
      <c r="AO23913">
        <v>170.16053131954999</v>
      </c>
      <c r="AP23913">
        <v>246.16900098261101</v>
      </c>
      <c r="AQ23913">
        <v>105.31707672811299</v>
      </c>
      <c r="AR23913">
        <v>508.24422197224197</v>
      </c>
      <c r="AS23913" s="11">
        <f t="shared" si="373"/>
        <v>0</v>
      </c>
    </row>
    <row r="23914" spans="1:45" x14ac:dyDescent="0.25">
      <c r="A23914">
        <v>23913</v>
      </c>
      <c r="B23914" s="11" t="s">
        <v>525</v>
      </c>
      <c r="C23914" s="1">
        <v>43918</v>
      </c>
      <c r="D23914">
        <v>77.45675</v>
      </c>
      <c r="E23914">
        <v>69.900000000000006</v>
      </c>
      <c r="F23914">
        <v>85.851249999999993</v>
      </c>
      <c r="G23914">
        <v>21.150200000000002</v>
      </c>
      <c r="H23914">
        <v>19.899999999999999</v>
      </c>
      <c r="I23914">
        <v>22.55125</v>
      </c>
      <c r="J23914">
        <v>19.535699999999999</v>
      </c>
      <c r="K23914">
        <v>18.5</v>
      </c>
      <c r="L23914">
        <v>20.7</v>
      </c>
      <c r="M23914">
        <v>3</v>
      </c>
      <c r="N23914">
        <v>3</v>
      </c>
      <c r="O23914">
        <v>3</v>
      </c>
      <c r="P23914">
        <v>8.6049500000000005</v>
      </c>
      <c r="Q23914">
        <v>6.35</v>
      </c>
      <c r="R23914">
        <v>11.95</v>
      </c>
      <c r="S23914">
        <v>2.8856000000000002</v>
      </c>
      <c r="T23914">
        <v>2.44875</v>
      </c>
      <c r="U23914">
        <v>3.45</v>
      </c>
      <c r="V23914">
        <v>18</v>
      </c>
      <c r="W23914">
        <v>18</v>
      </c>
      <c r="X23914">
        <v>18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  <c r="AE23914">
        <v>3</v>
      </c>
      <c r="AF23914">
        <v>3</v>
      </c>
      <c r="AG23914">
        <v>3</v>
      </c>
      <c r="AH23914">
        <v>15</v>
      </c>
      <c r="AI23914">
        <v>15</v>
      </c>
      <c r="AJ23914">
        <v>15</v>
      </c>
      <c r="AK23914" s="11" t="s">
        <v>432</v>
      </c>
      <c r="AL23914">
        <v>-77.532883288479198</v>
      </c>
      <c r="AM23914" s="11" t="s">
        <v>432</v>
      </c>
      <c r="AN23914">
        <v>1186.1210335967701</v>
      </c>
      <c r="AO23914">
        <v>155.88277296565201</v>
      </c>
      <c r="AP23914">
        <v>176.13277184485099</v>
      </c>
      <c r="AQ23914">
        <v>105.44137016854199</v>
      </c>
      <c r="AR23914">
        <v>328.43904478681998</v>
      </c>
      <c r="AS23914" s="11">
        <f t="shared" si="373"/>
        <v>0</v>
      </c>
    </row>
    <row r="23915" spans="1:45" x14ac:dyDescent="0.25">
      <c r="A23915">
        <v>23914</v>
      </c>
      <c r="B23915" s="11" t="s">
        <v>525</v>
      </c>
      <c r="C23915" s="1">
        <v>43919</v>
      </c>
      <c r="D23915">
        <v>74.070700000000002</v>
      </c>
      <c r="E23915">
        <v>66.497500000000002</v>
      </c>
      <c r="F23915">
        <v>82.2</v>
      </c>
      <c r="G23915">
        <v>20.449000000000002</v>
      </c>
      <c r="H23915">
        <v>19.2</v>
      </c>
      <c r="I23915">
        <v>21.8</v>
      </c>
      <c r="J23915">
        <v>18.756250000000001</v>
      </c>
      <c r="K23915">
        <v>17.75</v>
      </c>
      <c r="L23915">
        <v>19.951250000000002</v>
      </c>
      <c r="M23915">
        <v>3</v>
      </c>
      <c r="N23915">
        <v>3</v>
      </c>
      <c r="O23915">
        <v>3</v>
      </c>
      <c r="P23915">
        <v>8.7509999999999994</v>
      </c>
      <c r="Q23915">
        <v>6.3987499999999997</v>
      </c>
      <c r="R23915">
        <v>12</v>
      </c>
      <c r="S23915">
        <v>2.5864500000000001</v>
      </c>
      <c r="T23915">
        <v>2.25</v>
      </c>
      <c r="U23915">
        <v>3.1</v>
      </c>
      <c r="V23915">
        <v>21</v>
      </c>
      <c r="W23915">
        <v>21</v>
      </c>
      <c r="X23915">
        <v>21</v>
      </c>
      <c r="Y23915">
        <v>0</v>
      </c>
      <c r="Z23915">
        <v>0</v>
      </c>
      <c r="AA23915">
        <v>0</v>
      </c>
      <c r="AB23915">
        <v>0</v>
      </c>
      <c r="AC23915">
        <v>0</v>
      </c>
      <c r="AD23915">
        <v>0</v>
      </c>
      <c r="AE23915">
        <v>3</v>
      </c>
      <c r="AF23915">
        <v>3</v>
      </c>
      <c r="AG23915">
        <v>3</v>
      </c>
      <c r="AH23915">
        <v>18</v>
      </c>
      <c r="AI23915">
        <v>18</v>
      </c>
      <c r="AJ23915">
        <v>18</v>
      </c>
      <c r="AK23915" s="11" t="s">
        <v>432</v>
      </c>
      <c r="AL23915">
        <v>-77.017571143177804</v>
      </c>
      <c r="AM23915" s="11" t="s">
        <v>432</v>
      </c>
      <c r="AN23915">
        <v>1257.90074878409</v>
      </c>
      <c r="AO23915">
        <v>140.45130386199</v>
      </c>
      <c r="AP23915">
        <v>144.771983459338</v>
      </c>
      <c r="AQ23915">
        <v>105.807547777189</v>
      </c>
      <c r="AR23915">
        <v>195.83126760859599</v>
      </c>
      <c r="AS23915" s="11">
        <f t="shared" si="373"/>
        <v>0</v>
      </c>
    </row>
    <row r="23916" spans="1:45" x14ac:dyDescent="0.25">
      <c r="A23916">
        <v>23915</v>
      </c>
      <c r="B23916" s="11" t="s">
        <v>525</v>
      </c>
      <c r="C23916" s="1">
        <v>43920</v>
      </c>
      <c r="D23916">
        <v>70.660899999999998</v>
      </c>
      <c r="E23916">
        <v>63.95</v>
      </c>
      <c r="F23916">
        <v>78.051249999999996</v>
      </c>
      <c r="G23916">
        <v>19.739650000000001</v>
      </c>
      <c r="H23916">
        <v>18.399999999999999</v>
      </c>
      <c r="I23916">
        <v>21.05</v>
      </c>
      <c r="J23916">
        <v>17.973199999999999</v>
      </c>
      <c r="K23916">
        <v>16.95</v>
      </c>
      <c r="L23916">
        <v>19.100000000000001</v>
      </c>
      <c r="M23916">
        <v>1</v>
      </c>
      <c r="N23916">
        <v>1</v>
      </c>
      <c r="O23916">
        <v>1</v>
      </c>
      <c r="P23916">
        <v>8.63035</v>
      </c>
      <c r="Q23916">
        <v>6.3987499999999997</v>
      </c>
      <c r="R23916">
        <v>11.60125</v>
      </c>
      <c r="S23916">
        <v>2.5838999999999999</v>
      </c>
      <c r="T23916">
        <v>2.2000000000000002</v>
      </c>
      <c r="U23916">
        <v>3.05</v>
      </c>
      <c r="V23916">
        <v>22</v>
      </c>
      <c r="W23916">
        <v>22</v>
      </c>
      <c r="X23916">
        <v>22</v>
      </c>
      <c r="Y23916">
        <v>0</v>
      </c>
      <c r="Z23916">
        <v>0</v>
      </c>
      <c r="AA23916">
        <v>0</v>
      </c>
      <c r="AB23916">
        <v>0</v>
      </c>
      <c r="AC23916">
        <v>0</v>
      </c>
      <c r="AD23916">
        <v>0</v>
      </c>
      <c r="AE23916">
        <v>3</v>
      </c>
      <c r="AF23916">
        <v>3</v>
      </c>
      <c r="AG23916">
        <v>3</v>
      </c>
      <c r="AH23916">
        <v>21</v>
      </c>
      <c r="AI23916">
        <v>21</v>
      </c>
      <c r="AJ23916">
        <v>21</v>
      </c>
      <c r="AK23916" s="11" t="s">
        <v>432</v>
      </c>
      <c r="AL23916">
        <v>-76.453387278982206</v>
      </c>
      <c r="AM23916" s="11" t="s">
        <v>432</v>
      </c>
      <c r="AN23916">
        <v>1323.3699055505499</v>
      </c>
      <c r="AO23916">
        <v>132.316254017543</v>
      </c>
      <c r="AP23916">
        <v>142.25892921784501</v>
      </c>
      <c r="AQ23916">
        <v>105.602349532719</v>
      </c>
      <c r="AR23916">
        <v>187.22478000751499</v>
      </c>
      <c r="AS23916" s="11">
        <f t="shared" si="373"/>
        <v>0</v>
      </c>
    </row>
    <row r="23917" spans="1:45" x14ac:dyDescent="0.25">
      <c r="A23917">
        <v>23916</v>
      </c>
      <c r="B23917" s="11" t="s">
        <v>525</v>
      </c>
      <c r="C23917" s="1">
        <v>43921</v>
      </c>
      <c r="D23917">
        <v>71.599850000000004</v>
      </c>
      <c r="E23917">
        <v>64.348749999999995</v>
      </c>
      <c r="F23917">
        <v>79.751249999999999</v>
      </c>
      <c r="G23917">
        <v>20.02375</v>
      </c>
      <c r="H23917">
        <v>18.7</v>
      </c>
      <c r="I23917">
        <v>21.45</v>
      </c>
      <c r="J23917">
        <v>18.18685</v>
      </c>
      <c r="K23917">
        <v>17.100000000000001</v>
      </c>
      <c r="L23917">
        <v>19.399999999999999</v>
      </c>
      <c r="M23917">
        <v>1</v>
      </c>
      <c r="N23917">
        <v>1</v>
      </c>
      <c r="O23917">
        <v>1</v>
      </c>
      <c r="P23917">
        <v>13.007199999999999</v>
      </c>
      <c r="Q23917">
        <v>10</v>
      </c>
      <c r="R23917">
        <v>17.05125</v>
      </c>
      <c r="S23917">
        <v>3.5823999999999998</v>
      </c>
      <c r="T23917">
        <v>3.25</v>
      </c>
      <c r="U23917">
        <v>4.0999999999999996</v>
      </c>
      <c r="V23917">
        <v>23</v>
      </c>
      <c r="W23917">
        <v>23</v>
      </c>
      <c r="X23917">
        <v>23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E23917">
        <v>2</v>
      </c>
      <c r="AF23917">
        <v>2</v>
      </c>
      <c r="AG23917">
        <v>2</v>
      </c>
      <c r="AH23917">
        <v>23</v>
      </c>
      <c r="AI23917">
        <v>23</v>
      </c>
      <c r="AJ23917">
        <v>23</v>
      </c>
      <c r="AK23917" s="11" t="s">
        <v>432</v>
      </c>
      <c r="AL23917">
        <v>-75.883922989422899</v>
      </c>
      <c r="AM23917" s="11" t="s">
        <v>432</v>
      </c>
      <c r="AN23917">
        <v>1379.1906690726601</v>
      </c>
      <c r="AO23917">
        <v>133.23086517128601</v>
      </c>
      <c r="AP23917">
        <v>165.25927894187501</v>
      </c>
      <c r="AQ23917">
        <v>121.917830964865</v>
      </c>
      <c r="AR23917">
        <v>238.13209030873901</v>
      </c>
      <c r="AS23917" s="11">
        <f t="shared" si="373"/>
        <v>0</v>
      </c>
    </row>
    <row r="23918" spans="1:45" x14ac:dyDescent="0.25">
      <c r="A23918">
        <v>23917</v>
      </c>
      <c r="B23918" s="11" t="s">
        <v>525</v>
      </c>
      <c r="C23918" s="1">
        <v>43922</v>
      </c>
      <c r="D23918">
        <v>77.693650000000005</v>
      </c>
      <c r="E23918">
        <v>69.798749999999998</v>
      </c>
      <c r="F23918">
        <v>86.3</v>
      </c>
      <c r="G23918">
        <v>22.322050000000001</v>
      </c>
      <c r="H23918">
        <v>20.9</v>
      </c>
      <c r="I23918">
        <v>23.701250000000002</v>
      </c>
      <c r="J23918">
        <v>20.408100000000001</v>
      </c>
      <c r="K23918">
        <v>19.25</v>
      </c>
      <c r="L23918">
        <v>21.65</v>
      </c>
      <c r="M23918">
        <v>6</v>
      </c>
      <c r="N23918">
        <v>6</v>
      </c>
      <c r="O23918">
        <v>6</v>
      </c>
      <c r="P23918">
        <v>17.24155</v>
      </c>
      <c r="Q23918">
        <v>13.94875</v>
      </c>
      <c r="R23918">
        <v>21.65</v>
      </c>
      <c r="S23918">
        <v>4.5903499999999999</v>
      </c>
      <c r="T23918">
        <v>4.25</v>
      </c>
      <c r="U23918">
        <v>5.05</v>
      </c>
      <c r="V23918">
        <v>29</v>
      </c>
      <c r="W23918">
        <v>29</v>
      </c>
      <c r="X23918">
        <v>29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  <c r="AE23918">
        <v>2</v>
      </c>
      <c r="AF23918">
        <v>2</v>
      </c>
      <c r="AG23918">
        <v>2</v>
      </c>
      <c r="AH23918">
        <v>25</v>
      </c>
      <c r="AI23918">
        <v>25</v>
      </c>
      <c r="AJ23918">
        <v>25</v>
      </c>
      <c r="AK23918" s="11" t="s">
        <v>432</v>
      </c>
      <c r="AL23918">
        <v>-75.337665878686806</v>
      </c>
      <c r="AM23918" s="11" t="s">
        <v>432</v>
      </c>
      <c r="AN23918">
        <v>1423.3684153815</v>
      </c>
      <c r="AO23918">
        <v>142.595900238756</v>
      </c>
      <c r="AP23918">
        <v>193.33084631159099</v>
      </c>
      <c r="AQ23918">
        <v>130.980563486818</v>
      </c>
      <c r="AR23918">
        <v>282.01807092803301</v>
      </c>
      <c r="AS23918" s="11">
        <f t="shared" si="373"/>
        <v>0</v>
      </c>
    </row>
    <row r="23919" spans="1:45" x14ac:dyDescent="0.25">
      <c r="A23919">
        <v>23918</v>
      </c>
      <c r="B23919" s="11" t="s">
        <v>525</v>
      </c>
      <c r="C23919" s="1">
        <v>43923</v>
      </c>
      <c r="D23919">
        <v>86.664299999999997</v>
      </c>
      <c r="E23919">
        <v>78.400000000000006</v>
      </c>
      <c r="F23919">
        <v>95.601249999999993</v>
      </c>
      <c r="G23919">
        <v>24.61955</v>
      </c>
      <c r="H23919">
        <v>23.15</v>
      </c>
      <c r="I23919">
        <v>26.1</v>
      </c>
      <c r="J23919">
        <v>22.6249</v>
      </c>
      <c r="K23919">
        <v>21.45</v>
      </c>
      <c r="L23919">
        <v>23.9</v>
      </c>
      <c r="M23919">
        <v>1</v>
      </c>
      <c r="N23919">
        <v>1</v>
      </c>
      <c r="O23919">
        <v>1</v>
      </c>
      <c r="P23919">
        <v>17.347200000000001</v>
      </c>
      <c r="Q23919">
        <v>13.848750000000001</v>
      </c>
      <c r="R23919">
        <v>21.602499999999999</v>
      </c>
      <c r="S23919">
        <v>4.5869999999999997</v>
      </c>
      <c r="T23919">
        <v>4.25</v>
      </c>
      <c r="U23919">
        <v>5</v>
      </c>
      <c r="V23919">
        <v>30</v>
      </c>
      <c r="W23919">
        <v>30</v>
      </c>
      <c r="X23919">
        <v>3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  <c r="AE23919">
        <v>2</v>
      </c>
      <c r="AF23919">
        <v>2</v>
      </c>
      <c r="AG23919">
        <v>2</v>
      </c>
      <c r="AH23919">
        <v>27</v>
      </c>
      <c r="AI23919">
        <v>27</v>
      </c>
      <c r="AJ23919">
        <v>27</v>
      </c>
      <c r="AK23919" s="11" t="s">
        <v>432</v>
      </c>
      <c r="AL23919">
        <v>-74.839114077890102</v>
      </c>
      <c r="AM23919" s="11" t="s">
        <v>432</v>
      </c>
      <c r="AN23919">
        <v>1455.17895952092</v>
      </c>
      <c r="AO23919">
        <v>142.278625834488</v>
      </c>
      <c r="AP23919">
        <v>223.80945079475799</v>
      </c>
      <c r="AQ23919">
        <v>152.855428300857</v>
      </c>
      <c r="AR23919">
        <v>311.19695571038397</v>
      </c>
      <c r="AS23919" s="11">
        <f t="shared" si="373"/>
        <v>0</v>
      </c>
    </row>
    <row r="23920" spans="1:45" x14ac:dyDescent="0.25">
      <c r="A23920">
        <v>23919</v>
      </c>
      <c r="B23920" s="11" t="s">
        <v>525</v>
      </c>
      <c r="C23920" s="1">
        <v>43924</v>
      </c>
      <c r="D23920">
        <v>95.702200000000005</v>
      </c>
      <c r="E23920">
        <v>86.947500000000005</v>
      </c>
      <c r="F23920">
        <v>105.0575</v>
      </c>
      <c r="G23920">
        <v>27.215150000000001</v>
      </c>
      <c r="H23920">
        <v>25.75</v>
      </c>
      <c r="I23920">
        <v>28.7</v>
      </c>
      <c r="J23920">
        <v>25.068549999999998</v>
      </c>
      <c r="K23920">
        <v>23.85</v>
      </c>
      <c r="L23920">
        <v>26.3</v>
      </c>
      <c r="M23920">
        <v>1</v>
      </c>
      <c r="N23920">
        <v>1</v>
      </c>
      <c r="O23920">
        <v>1</v>
      </c>
      <c r="P23920">
        <v>17.380299999999998</v>
      </c>
      <c r="Q23920">
        <v>13.8</v>
      </c>
      <c r="R23920">
        <v>21.653749999999999</v>
      </c>
      <c r="S23920">
        <v>4.8836000000000004</v>
      </c>
      <c r="T23920">
        <v>4.45</v>
      </c>
      <c r="U23920">
        <v>5.45</v>
      </c>
      <c r="V23920">
        <v>31</v>
      </c>
      <c r="W23920">
        <v>31</v>
      </c>
      <c r="X23920">
        <v>31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  <c r="AE23920">
        <v>2</v>
      </c>
      <c r="AF23920">
        <v>2</v>
      </c>
      <c r="AG23920">
        <v>2</v>
      </c>
      <c r="AH23920">
        <v>29</v>
      </c>
      <c r="AI23920">
        <v>29</v>
      </c>
      <c r="AJ23920">
        <v>29</v>
      </c>
      <c r="AK23920" s="11" t="s">
        <v>432</v>
      </c>
      <c r="AL23920">
        <v>-74.415807432155404</v>
      </c>
      <c r="AM23920" s="11" t="s">
        <v>432</v>
      </c>
      <c r="AN23920">
        <v>1474.28916487073</v>
      </c>
      <c r="AO23920">
        <v>130.70122467649401</v>
      </c>
      <c r="AP23920">
        <v>246.23795095945499</v>
      </c>
      <c r="AQ23920">
        <v>169.02772926257001</v>
      </c>
      <c r="AR23920">
        <v>315.43974362066399</v>
      </c>
      <c r="AS23920" s="11">
        <f t="shared" si="373"/>
        <v>0</v>
      </c>
    </row>
    <row r="23921" spans="1:45" x14ac:dyDescent="0.25">
      <c r="A23921">
        <v>23920</v>
      </c>
      <c r="B23921" s="11" t="s">
        <v>525</v>
      </c>
      <c r="C23921" s="1">
        <v>43925</v>
      </c>
      <c r="D23921">
        <v>104.59575</v>
      </c>
      <c r="E23921">
        <v>95.745000000000005</v>
      </c>
      <c r="F23921">
        <v>114.55500000000001</v>
      </c>
      <c r="G23921">
        <v>30.380500000000001</v>
      </c>
      <c r="H23921">
        <v>28.8</v>
      </c>
      <c r="I23921">
        <v>32.049999999999997</v>
      </c>
      <c r="J23921">
        <v>27.927250000000001</v>
      </c>
      <c r="K23921">
        <v>26.7</v>
      </c>
      <c r="L23921">
        <v>29.35</v>
      </c>
      <c r="M23921">
        <v>0</v>
      </c>
      <c r="N23921">
        <v>0</v>
      </c>
      <c r="O23921">
        <v>0</v>
      </c>
      <c r="P23921">
        <v>17.214400000000001</v>
      </c>
      <c r="Q23921">
        <v>13.65</v>
      </c>
      <c r="R23921">
        <v>21.651250000000001</v>
      </c>
      <c r="S23921">
        <v>5.1653500000000001</v>
      </c>
      <c r="T23921">
        <v>4.6500000000000004</v>
      </c>
      <c r="U23921">
        <v>5.85</v>
      </c>
      <c r="V23921">
        <v>31</v>
      </c>
      <c r="W23921">
        <v>31</v>
      </c>
      <c r="X23921">
        <v>31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  <c r="AE23921">
        <v>2</v>
      </c>
      <c r="AF23921">
        <v>2</v>
      </c>
      <c r="AG23921">
        <v>2</v>
      </c>
      <c r="AH23921">
        <v>31</v>
      </c>
      <c r="AI23921">
        <v>31</v>
      </c>
      <c r="AJ23921">
        <v>31</v>
      </c>
      <c r="AK23921" s="11" t="s">
        <v>432</v>
      </c>
      <c r="AL23921">
        <v>-74.101860579173902</v>
      </c>
      <c r="AM23921" s="11" t="s">
        <v>432</v>
      </c>
      <c r="AN23921">
        <v>1479.5248076191599</v>
      </c>
      <c r="AO23921">
        <v>109.650500210639</v>
      </c>
      <c r="AP23921">
        <v>257.35453360066703</v>
      </c>
      <c r="AQ23921">
        <v>216.290223633203</v>
      </c>
      <c r="AR23921">
        <v>317.00320236786001</v>
      </c>
      <c r="AS23921" s="11">
        <f t="shared" si="373"/>
        <v>0</v>
      </c>
    </row>
    <row r="23922" spans="1:45" x14ac:dyDescent="0.25">
      <c r="A23922">
        <v>23921</v>
      </c>
      <c r="B23922" s="11" t="s">
        <v>525</v>
      </c>
      <c r="C23922" s="1">
        <v>43926</v>
      </c>
      <c r="D23922">
        <v>113.58315</v>
      </c>
      <c r="E23922">
        <v>103.84875</v>
      </c>
      <c r="F23922">
        <v>124.20125</v>
      </c>
      <c r="G23922">
        <v>33.255400000000002</v>
      </c>
      <c r="H23922">
        <v>31.598749999999999</v>
      </c>
      <c r="I23922">
        <v>34.950000000000003</v>
      </c>
      <c r="J23922">
        <v>30.574149999999999</v>
      </c>
      <c r="K23922">
        <v>29.25</v>
      </c>
      <c r="L23922">
        <v>31.95</v>
      </c>
      <c r="M23922">
        <v>5</v>
      </c>
      <c r="N23922">
        <v>5</v>
      </c>
      <c r="O23922">
        <v>5</v>
      </c>
      <c r="P23922">
        <v>17.440100000000001</v>
      </c>
      <c r="Q23922">
        <v>13.9</v>
      </c>
      <c r="R23922">
        <v>21.75</v>
      </c>
      <c r="S23922">
        <v>5.1724500000000004</v>
      </c>
      <c r="T23922">
        <v>4.6500000000000004</v>
      </c>
      <c r="U23922">
        <v>5.7512499999999998</v>
      </c>
      <c r="V23922">
        <v>36</v>
      </c>
      <c r="W23922">
        <v>36</v>
      </c>
      <c r="X23922">
        <v>36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  <c r="AE23922">
        <v>3</v>
      </c>
      <c r="AF23922">
        <v>3</v>
      </c>
      <c r="AG23922">
        <v>3</v>
      </c>
      <c r="AH23922">
        <v>34</v>
      </c>
      <c r="AI23922">
        <v>34</v>
      </c>
      <c r="AJ23922">
        <v>34</v>
      </c>
      <c r="AK23922" s="11" t="s">
        <v>432</v>
      </c>
      <c r="AL23922">
        <v>-73.930256954296297</v>
      </c>
      <c r="AM23922" s="11" t="s">
        <v>432</v>
      </c>
      <c r="AN23922">
        <v>1468.15853307151</v>
      </c>
      <c r="AO23922">
        <v>91.883929746733898</v>
      </c>
      <c r="AP23922">
        <v>251.01431350316099</v>
      </c>
      <c r="AQ23922">
        <v>186.495943955699</v>
      </c>
      <c r="AR23922">
        <v>311.67457948735102</v>
      </c>
      <c r="AS23922" s="11">
        <f t="shared" si="373"/>
        <v>0</v>
      </c>
    </row>
    <row r="23923" spans="1:45" x14ac:dyDescent="0.25">
      <c r="A23923">
        <v>23922</v>
      </c>
      <c r="B23923" s="11" t="s">
        <v>525</v>
      </c>
      <c r="C23923" s="1">
        <v>43927</v>
      </c>
      <c r="D23923">
        <v>121.5368</v>
      </c>
      <c r="E23923">
        <v>111.14624999999999</v>
      </c>
      <c r="F23923">
        <v>132.80000000000001</v>
      </c>
      <c r="G23923">
        <v>34.855849999999997</v>
      </c>
      <c r="H23923">
        <v>33.299999999999997</v>
      </c>
      <c r="I23923">
        <v>36.65</v>
      </c>
      <c r="J23923">
        <v>32.017449999999997</v>
      </c>
      <c r="K23923">
        <v>30.65</v>
      </c>
      <c r="L23923">
        <v>33.5</v>
      </c>
      <c r="M23923">
        <v>5</v>
      </c>
      <c r="N23923">
        <v>5</v>
      </c>
      <c r="O23923">
        <v>5</v>
      </c>
      <c r="P23923">
        <v>17.2865</v>
      </c>
      <c r="Q23923">
        <v>13.9475</v>
      </c>
      <c r="R23923">
        <v>21.55125</v>
      </c>
      <c r="S23923">
        <v>5.18255</v>
      </c>
      <c r="T23923">
        <v>4.6500000000000004</v>
      </c>
      <c r="U23923">
        <v>5.8</v>
      </c>
      <c r="V23923">
        <v>41</v>
      </c>
      <c r="W23923">
        <v>41</v>
      </c>
      <c r="X23923">
        <v>41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  <c r="AE23923">
        <v>4</v>
      </c>
      <c r="AF23923">
        <v>4</v>
      </c>
      <c r="AG23923">
        <v>4</v>
      </c>
      <c r="AH23923">
        <v>38</v>
      </c>
      <c r="AI23923">
        <v>38</v>
      </c>
      <c r="AJ23923">
        <v>38</v>
      </c>
      <c r="AK23923" s="11" t="s">
        <v>432</v>
      </c>
      <c r="AL23923">
        <v>-73.908453528716294</v>
      </c>
      <c r="AM23923" s="11" t="s">
        <v>432</v>
      </c>
      <c r="AN23923">
        <v>1436.4599889875001</v>
      </c>
      <c r="AO23923">
        <v>83.012118218478903</v>
      </c>
      <c r="AP23923">
        <v>228.15017954140001</v>
      </c>
      <c r="AQ23923">
        <v>146.52241180377101</v>
      </c>
      <c r="AR23923">
        <v>304.77204519488203</v>
      </c>
      <c r="AS23923" s="11">
        <f t="shared" si="373"/>
        <v>0</v>
      </c>
    </row>
    <row r="23924" spans="1:45" x14ac:dyDescent="0.25">
      <c r="A23924">
        <v>23923</v>
      </c>
      <c r="B23924" s="11" t="s">
        <v>525</v>
      </c>
      <c r="C23924" s="1">
        <v>43928</v>
      </c>
      <c r="D23924">
        <v>125.467</v>
      </c>
      <c r="E23924">
        <v>115.3475</v>
      </c>
      <c r="F23924">
        <v>136.85374999999999</v>
      </c>
      <c r="G23924">
        <v>35.127000000000002</v>
      </c>
      <c r="H23924">
        <v>33.498750000000001</v>
      </c>
      <c r="I23924">
        <v>36.85</v>
      </c>
      <c r="J23924">
        <v>32.213799999999999</v>
      </c>
      <c r="K23924">
        <v>30.8</v>
      </c>
      <c r="L23924">
        <v>33.65</v>
      </c>
      <c r="M23924">
        <v>3</v>
      </c>
      <c r="N23924">
        <v>3</v>
      </c>
      <c r="O23924">
        <v>3</v>
      </c>
      <c r="P23924">
        <v>17.341799999999999</v>
      </c>
      <c r="Q23924">
        <v>13.748749999999999</v>
      </c>
      <c r="R23924">
        <v>21.55125</v>
      </c>
      <c r="S23924">
        <v>5.1637500000000003</v>
      </c>
      <c r="T23924">
        <v>4.5999999999999996</v>
      </c>
      <c r="U23924">
        <v>5.7512499999999998</v>
      </c>
      <c r="V23924">
        <v>44</v>
      </c>
      <c r="W23924">
        <v>44</v>
      </c>
      <c r="X23924">
        <v>44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  <c r="AE23924">
        <v>4</v>
      </c>
      <c r="AF23924">
        <v>4</v>
      </c>
      <c r="AG23924">
        <v>4</v>
      </c>
      <c r="AH23924">
        <v>42</v>
      </c>
      <c r="AI23924">
        <v>42</v>
      </c>
      <c r="AJ23924">
        <v>42</v>
      </c>
      <c r="AK23924" s="11" t="s">
        <v>432</v>
      </c>
      <c r="AL23924">
        <v>-74.010939225620902</v>
      </c>
      <c r="AM23924" s="11" t="s">
        <v>432</v>
      </c>
      <c r="AN23924">
        <v>1381.53658155835</v>
      </c>
      <c r="AO23924">
        <v>81.394502111693299</v>
      </c>
      <c r="AP23924">
        <v>195.331623608608</v>
      </c>
      <c r="AQ23924">
        <v>119.87132050512299</v>
      </c>
      <c r="AR23924">
        <v>285.06559693648097</v>
      </c>
      <c r="AS23924" s="11">
        <f t="shared" si="373"/>
        <v>0</v>
      </c>
    </row>
    <row r="23925" spans="1:45" x14ac:dyDescent="0.25">
      <c r="A23925">
        <v>23924</v>
      </c>
      <c r="B23925" s="11" t="s">
        <v>525</v>
      </c>
      <c r="C23925" s="1">
        <v>43929</v>
      </c>
      <c r="D23925">
        <v>122.35835</v>
      </c>
      <c r="E23925">
        <v>112.69499999999999</v>
      </c>
      <c r="F23925">
        <v>132.80125000000001</v>
      </c>
      <c r="G23925">
        <v>34.448500000000003</v>
      </c>
      <c r="H23925">
        <v>32.700000000000003</v>
      </c>
      <c r="I23925">
        <v>36.200000000000003</v>
      </c>
      <c r="J23925">
        <v>31.454699999999999</v>
      </c>
      <c r="K23925">
        <v>30.098749999999999</v>
      </c>
      <c r="L23925">
        <v>32.852499999999999</v>
      </c>
      <c r="M23925">
        <v>2</v>
      </c>
      <c r="N23925">
        <v>2</v>
      </c>
      <c r="O23925">
        <v>2</v>
      </c>
      <c r="P23925">
        <v>12.967549999999999</v>
      </c>
      <c r="Q23925">
        <v>10.04875</v>
      </c>
      <c r="R23925">
        <v>16.95</v>
      </c>
      <c r="S23925">
        <v>4.19285</v>
      </c>
      <c r="T23925">
        <v>3.65</v>
      </c>
      <c r="U23925">
        <v>4.8</v>
      </c>
      <c r="V23925">
        <v>46</v>
      </c>
      <c r="W23925">
        <v>46</v>
      </c>
      <c r="X23925">
        <v>46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  <c r="AE23925">
        <v>4</v>
      </c>
      <c r="AF23925">
        <v>4</v>
      </c>
      <c r="AG23925">
        <v>4</v>
      </c>
      <c r="AH23925">
        <v>46</v>
      </c>
      <c r="AI23925">
        <v>46</v>
      </c>
      <c r="AJ23925">
        <v>46</v>
      </c>
      <c r="AK23925" s="11" t="s">
        <v>432</v>
      </c>
      <c r="AL23925">
        <v>-74.194887474317397</v>
      </c>
      <c r="AM23925" s="11" t="s">
        <v>432</v>
      </c>
      <c r="AN23925">
        <v>1303.5743700804201</v>
      </c>
      <c r="AO23925">
        <v>83.682708886159205</v>
      </c>
      <c r="AP23925">
        <v>160.20929782531101</v>
      </c>
      <c r="AQ23925">
        <v>92.957955185511295</v>
      </c>
      <c r="AR23925">
        <v>242.20541160697999</v>
      </c>
      <c r="AS23925" s="11">
        <f t="shared" si="373"/>
        <v>0</v>
      </c>
    </row>
    <row r="23926" spans="1:45" x14ac:dyDescent="0.25">
      <c r="A23926">
        <v>23925</v>
      </c>
      <c r="B23926" s="11" t="s">
        <v>525</v>
      </c>
      <c r="C23926" s="1">
        <v>43930</v>
      </c>
      <c r="D23926">
        <v>114.51845</v>
      </c>
      <c r="E23926">
        <v>105.29375</v>
      </c>
      <c r="F23926">
        <v>124.80500000000001</v>
      </c>
      <c r="G23926">
        <v>32.750749999999996</v>
      </c>
      <c r="H23926">
        <v>30.94875</v>
      </c>
      <c r="I23926">
        <v>34.549999999999997</v>
      </c>
      <c r="J23926">
        <v>29.6739</v>
      </c>
      <c r="K23926">
        <v>28.248750000000001</v>
      </c>
      <c r="L23926">
        <v>31.15</v>
      </c>
      <c r="M23926">
        <v>6</v>
      </c>
      <c r="N23926">
        <v>6</v>
      </c>
      <c r="O23926">
        <v>6</v>
      </c>
      <c r="P23926">
        <v>8.6324000000000005</v>
      </c>
      <c r="Q23926">
        <v>6.3</v>
      </c>
      <c r="R23926">
        <v>11.80125</v>
      </c>
      <c r="S23926">
        <v>3.1745000000000001</v>
      </c>
      <c r="T23926">
        <v>2.7</v>
      </c>
      <c r="U23926">
        <v>3.75</v>
      </c>
      <c r="V23926">
        <v>52</v>
      </c>
      <c r="W23926">
        <v>52</v>
      </c>
      <c r="X23926">
        <v>52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  <c r="AE23926">
        <v>4</v>
      </c>
      <c r="AF23926">
        <v>4</v>
      </c>
      <c r="AG23926">
        <v>4</v>
      </c>
      <c r="AH23926">
        <v>50</v>
      </c>
      <c r="AI23926">
        <v>50</v>
      </c>
      <c r="AJ23926">
        <v>50</v>
      </c>
      <c r="AK23926" s="11" t="s">
        <v>432</v>
      </c>
      <c r="AL23926">
        <v>-74.411635571769807</v>
      </c>
      <c r="AM23926" s="11" t="s">
        <v>432</v>
      </c>
      <c r="AN23926">
        <v>1207.1659727981501</v>
      </c>
      <c r="AO23926">
        <v>80.712438431034101</v>
      </c>
      <c r="AP23926">
        <v>132.99952146392499</v>
      </c>
      <c r="AQ23926">
        <v>91.662989607408505</v>
      </c>
      <c r="AR23926">
        <v>202.90360659294799</v>
      </c>
      <c r="AS23926" s="11">
        <f t="shared" si="373"/>
        <v>0</v>
      </c>
    </row>
    <row r="23927" spans="1:45" x14ac:dyDescent="0.25">
      <c r="A23927">
        <v>23926</v>
      </c>
      <c r="B23927" s="11" t="s">
        <v>525</v>
      </c>
      <c r="C23927" s="1">
        <v>43931</v>
      </c>
      <c r="D23927">
        <v>102.1099</v>
      </c>
      <c r="E23927">
        <v>92.846249999999998</v>
      </c>
      <c r="F23927">
        <v>111.7</v>
      </c>
      <c r="G23927">
        <v>30.048249999999999</v>
      </c>
      <c r="H23927">
        <v>28.2</v>
      </c>
      <c r="I23927">
        <v>31.9</v>
      </c>
      <c r="J23927">
        <v>26.892749999999999</v>
      </c>
      <c r="K23927">
        <v>25.39875</v>
      </c>
      <c r="L23927">
        <v>28.5</v>
      </c>
      <c r="M23927">
        <v>2</v>
      </c>
      <c r="N23927">
        <v>2</v>
      </c>
      <c r="O23927">
        <v>2</v>
      </c>
      <c r="P23927">
        <v>4.3712999999999997</v>
      </c>
      <c r="Q23927">
        <v>2.9</v>
      </c>
      <c r="R23927">
        <v>6.75</v>
      </c>
      <c r="S23927">
        <v>2.1831</v>
      </c>
      <c r="T23927">
        <v>1.69875</v>
      </c>
      <c r="U23927">
        <v>2.8</v>
      </c>
      <c r="V23927">
        <v>54</v>
      </c>
      <c r="W23927">
        <v>54</v>
      </c>
      <c r="X23927">
        <v>54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  <c r="AE23927">
        <v>4</v>
      </c>
      <c r="AF23927">
        <v>4</v>
      </c>
      <c r="AG23927">
        <v>4</v>
      </c>
      <c r="AH23927">
        <v>54</v>
      </c>
      <c r="AI23927">
        <v>54</v>
      </c>
      <c r="AJ23927">
        <v>54</v>
      </c>
      <c r="AK23927" s="11" t="s">
        <v>432</v>
      </c>
      <c r="AL23927">
        <v>-74.611092624108394</v>
      </c>
      <c r="AM23927" s="11" t="s">
        <v>432</v>
      </c>
      <c r="AN23927">
        <v>1100.8601050396701</v>
      </c>
      <c r="AO23927">
        <v>70.566839128564894</v>
      </c>
      <c r="AP23927">
        <v>117.61324660346099</v>
      </c>
      <c r="AQ23927">
        <v>91.066377700937394</v>
      </c>
      <c r="AR23927">
        <v>159.41325677701801</v>
      </c>
      <c r="AS23927" s="11">
        <f t="shared" si="373"/>
        <v>0</v>
      </c>
    </row>
    <row r="23928" spans="1:45" x14ac:dyDescent="0.25">
      <c r="A23928">
        <v>23927</v>
      </c>
      <c r="B23928" s="11" t="s">
        <v>525</v>
      </c>
      <c r="C23928" s="1">
        <v>43932</v>
      </c>
      <c r="D23928">
        <v>89.529349999999994</v>
      </c>
      <c r="E23928">
        <v>81.097499999999997</v>
      </c>
      <c r="F23928">
        <v>98.302499999999995</v>
      </c>
      <c r="G23928">
        <v>27.350349999999999</v>
      </c>
      <c r="H23928">
        <v>25.55</v>
      </c>
      <c r="I23928">
        <v>29.25</v>
      </c>
      <c r="J23928">
        <v>24.116900000000001</v>
      </c>
      <c r="K23928">
        <v>22.64875</v>
      </c>
      <c r="L23928">
        <v>25.8</v>
      </c>
      <c r="M23928">
        <v>8</v>
      </c>
      <c r="N23928">
        <v>8</v>
      </c>
      <c r="O23928">
        <v>8</v>
      </c>
      <c r="P23928">
        <v>4.3627000000000002</v>
      </c>
      <c r="Q23928">
        <v>2.9</v>
      </c>
      <c r="R23928">
        <v>6.8012499999999996</v>
      </c>
      <c r="S23928">
        <v>1.88855</v>
      </c>
      <c r="T23928">
        <v>1.45</v>
      </c>
      <c r="U23928">
        <v>2.4500000000000002</v>
      </c>
      <c r="V23928">
        <v>62</v>
      </c>
      <c r="W23928">
        <v>62</v>
      </c>
      <c r="X23928">
        <v>62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  <c r="AE23928">
        <v>4</v>
      </c>
      <c r="AF23928">
        <v>4</v>
      </c>
      <c r="AG23928">
        <v>4</v>
      </c>
      <c r="AH23928">
        <v>58</v>
      </c>
      <c r="AI23928">
        <v>58</v>
      </c>
      <c r="AJ23928">
        <v>58</v>
      </c>
      <c r="AK23928" s="11" t="s">
        <v>432</v>
      </c>
      <c r="AL23928">
        <v>-74.743316019381894</v>
      </c>
      <c r="AM23928" s="11" t="s">
        <v>432</v>
      </c>
      <c r="AN23928">
        <v>995.12760367063197</v>
      </c>
      <c r="AO23928">
        <v>52.4694183342381</v>
      </c>
      <c r="AP23928">
        <v>117.060830822131</v>
      </c>
      <c r="AQ23928">
        <v>91.032050001854103</v>
      </c>
      <c r="AR23928">
        <v>157.778571946044</v>
      </c>
      <c r="AS23928" s="11">
        <f t="shared" si="373"/>
        <v>0</v>
      </c>
    </row>
    <row r="23929" spans="1:45" x14ac:dyDescent="0.25">
      <c r="A23929">
        <v>23928</v>
      </c>
      <c r="B23929" s="11" t="s">
        <v>525</v>
      </c>
      <c r="C23929" s="1">
        <v>43933</v>
      </c>
      <c r="D23929">
        <v>76.776650000000004</v>
      </c>
      <c r="E23929">
        <v>69.147499999999994</v>
      </c>
      <c r="F23929">
        <v>85.701250000000002</v>
      </c>
      <c r="G23929">
        <v>24.35425</v>
      </c>
      <c r="H23929">
        <v>22.55</v>
      </c>
      <c r="I23929">
        <v>26.401250000000001</v>
      </c>
      <c r="J23929">
        <v>21.1204</v>
      </c>
      <c r="K23929">
        <v>19.64875</v>
      </c>
      <c r="L23929">
        <v>22.85</v>
      </c>
      <c r="M23929">
        <v>4</v>
      </c>
      <c r="N23929">
        <v>4</v>
      </c>
      <c r="O23929">
        <v>4</v>
      </c>
      <c r="P23929">
        <v>4.3658999999999999</v>
      </c>
      <c r="Q23929">
        <v>2.9</v>
      </c>
      <c r="R23929">
        <v>6.7512499999999998</v>
      </c>
      <c r="S23929">
        <v>1.5878000000000001</v>
      </c>
      <c r="T23929">
        <v>1.25</v>
      </c>
      <c r="U23929">
        <v>2</v>
      </c>
      <c r="V23929">
        <v>66</v>
      </c>
      <c r="W23929">
        <v>66</v>
      </c>
      <c r="X23929">
        <v>66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  <c r="AE23929">
        <v>4</v>
      </c>
      <c r="AF23929">
        <v>4</v>
      </c>
      <c r="AG23929">
        <v>4</v>
      </c>
      <c r="AH23929">
        <v>62</v>
      </c>
      <c r="AI23929">
        <v>62</v>
      </c>
      <c r="AJ23929">
        <v>62</v>
      </c>
      <c r="AK23929" s="11" t="s">
        <v>432</v>
      </c>
      <c r="AL23929">
        <v>-74.752926741013994</v>
      </c>
      <c r="AM23929" s="11" t="s">
        <v>432</v>
      </c>
      <c r="AN23929">
        <v>899.74867057744996</v>
      </c>
      <c r="AO23929">
        <v>35.275673764220301</v>
      </c>
      <c r="AP23929">
        <v>127.538905497605</v>
      </c>
      <c r="AQ23929">
        <v>91.285790766604904</v>
      </c>
      <c r="AR23929">
        <v>187.15706328023899</v>
      </c>
      <c r="AS23929" s="11">
        <f t="shared" si="373"/>
        <v>0</v>
      </c>
    </row>
    <row r="23930" spans="1:45" x14ac:dyDescent="0.25">
      <c r="A23930">
        <v>23929</v>
      </c>
      <c r="B23930" s="11" t="s">
        <v>525</v>
      </c>
      <c r="C23930" s="1">
        <v>43934</v>
      </c>
      <c r="D23930">
        <v>64.093800000000002</v>
      </c>
      <c r="E23930">
        <v>56.795000000000002</v>
      </c>
      <c r="F23930">
        <v>72.25</v>
      </c>
      <c r="G23930">
        <v>21.066500000000001</v>
      </c>
      <c r="H23930">
        <v>19.2</v>
      </c>
      <c r="I23930">
        <v>23.1</v>
      </c>
      <c r="J23930">
        <v>17.905750000000001</v>
      </c>
      <c r="K23930">
        <v>16.45</v>
      </c>
      <c r="L23930">
        <v>19.60125</v>
      </c>
      <c r="M23930">
        <v>3</v>
      </c>
      <c r="N23930">
        <v>3</v>
      </c>
      <c r="O23930">
        <v>3</v>
      </c>
      <c r="P23930">
        <v>4.3014000000000001</v>
      </c>
      <c r="Q23930">
        <v>2.9</v>
      </c>
      <c r="R23930">
        <v>6.7512499999999998</v>
      </c>
      <c r="S23930">
        <v>1.2946500000000001</v>
      </c>
      <c r="T23930">
        <v>1.05</v>
      </c>
      <c r="U23930">
        <v>1.65</v>
      </c>
      <c r="V23930">
        <v>69</v>
      </c>
      <c r="W23930">
        <v>69</v>
      </c>
      <c r="X23930">
        <v>69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  <c r="AE23930">
        <v>3</v>
      </c>
      <c r="AF23930">
        <v>3</v>
      </c>
      <c r="AG23930">
        <v>3</v>
      </c>
      <c r="AH23930">
        <v>65</v>
      </c>
      <c r="AI23930">
        <v>65</v>
      </c>
      <c r="AJ23930">
        <v>65</v>
      </c>
      <c r="AK23930" s="11" t="s">
        <v>432</v>
      </c>
      <c r="AL23930">
        <v>-74.567623960503497</v>
      </c>
      <c r="AM23930" s="11" t="s">
        <v>432</v>
      </c>
      <c r="AN23930">
        <v>821.77366194362003</v>
      </c>
      <c r="AO23930">
        <v>27.827183761883099</v>
      </c>
      <c r="AP23930">
        <v>142.27540423782</v>
      </c>
      <c r="AQ23930">
        <v>91.756723110508403</v>
      </c>
      <c r="AR23930">
        <v>194.33488315333099</v>
      </c>
      <c r="AS23930" s="11">
        <f t="shared" si="373"/>
        <v>0</v>
      </c>
    </row>
    <row r="23931" spans="1:45" x14ac:dyDescent="0.25">
      <c r="A23931">
        <v>23930</v>
      </c>
      <c r="B23931" s="11" t="s">
        <v>525</v>
      </c>
      <c r="C23931" s="1">
        <v>43935</v>
      </c>
      <c r="D23931">
        <v>52.400100000000002</v>
      </c>
      <c r="E23931">
        <v>46.348750000000003</v>
      </c>
      <c r="F23931">
        <v>59.5</v>
      </c>
      <c r="G23931">
        <v>18.772349999999999</v>
      </c>
      <c r="H23931">
        <v>17</v>
      </c>
      <c r="I23931">
        <v>20.8</v>
      </c>
      <c r="J23931">
        <v>15.688599999999999</v>
      </c>
      <c r="K23931">
        <v>14.25</v>
      </c>
      <c r="L23931">
        <v>17.350000000000001</v>
      </c>
      <c r="M23931">
        <v>-2</v>
      </c>
      <c r="N23931">
        <v>-2</v>
      </c>
      <c r="O23931">
        <v>-2</v>
      </c>
      <c r="P23931">
        <v>4.3506</v>
      </c>
      <c r="Q23931">
        <v>2.9</v>
      </c>
      <c r="R23931">
        <v>6.5025000000000004</v>
      </c>
      <c r="S23931">
        <v>1.2962</v>
      </c>
      <c r="T23931">
        <v>1.05</v>
      </c>
      <c r="U23931">
        <v>1.65</v>
      </c>
      <c r="V23931">
        <v>67</v>
      </c>
      <c r="W23931">
        <v>67</v>
      </c>
      <c r="X23931">
        <v>67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  <c r="AE23931">
        <v>2</v>
      </c>
      <c r="AF23931">
        <v>2</v>
      </c>
      <c r="AG23931">
        <v>2</v>
      </c>
      <c r="AH23931">
        <v>67</v>
      </c>
      <c r="AI23931">
        <v>67</v>
      </c>
      <c r="AJ23931">
        <v>67</v>
      </c>
      <c r="AK23931" s="11" t="s">
        <v>432</v>
      </c>
      <c r="AL23931">
        <v>-74.126036354066599</v>
      </c>
      <c r="AM23931" s="11" t="s">
        <v>432</v>
      </c>
      <c r="AN23931">
        <v>764.67458044654404</v>
      </c>
      <c r="AO23931">
        <v>32.930745543019398</v>
      </c>
      <c r="AP23931">
        <v>154.35378025758499</v>
      </c>
      <c r="AQ23931">
        <v>112.74915165924099</v>
      </c>
      <c r="AR23931">
        <v>193.93518140976701</v>
      </c>
      <c r="AS23931" s="11">
        <f t="shared" si="373"/>
        <v>0</v>
      </c>
    </row>
    <row r="23932" spans="1:45" x14ac:dyDescent="0.25">
      <c r="A23932">
        <v>23931</v>
      </c>
      <c r="B23932" s="11" t="s">
        <v>525</v>
      </c>
      <c r="C23932" s="1">
        <v>43936</v>
      </c>
      <c r="D23932">
        <v>49.339399999999998</v>
      </c>
      <c r="E23932">
        <v>43.7</v>
      </c>
      <c r="F23932">
        <v>55.7</v>
      </c>
      <c r="G23932">
        <v>18.483149999999998</v>
      </c>
      <c r="H23932">
        <v>16.69875</v>
      </c>
      <c r="I23932">
        <v>20.399999999999999</v>
      </c>
      <c r="J23932">
        <v>15.4757</v>
      </c>
      <c r="K23932">
        <v>14</v>
      </c>
      <c r="L23932">
        <v>17.10125</v>
      </c>
      <c r="M23932">
        <v>2</v>
      </c>
      <c r="N23932">
        <v>2</v>
      </c>
      <c r="O23932">
        <v>2</v>
      </c>
      <c r="P23932">
        <v>8.6047499999999992</v>
      </c>
      <c r="Q23932">
        <v>6.25</v>
      </c>
      <c r="R23932">
        <v>11.7</v>
      </c>
      <c r="S23932">
        <v>2.2978000000000001</v>
      </c>
      <c r="T23932">
        <v>2.0499999999999998</v>
      </c>
      <c r="U23932">
        <v>2.6012499999999998</v>
      </c>
      <c r="V23932">
        <v>69</v>
      </c>
      <c r="W23932">
        <v>69</v>
      </c>
      <c r="X23932">
        <v>69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  <c r="AE23932">
        <v>1</v>
      </c>
      <c r="AF23932">
        <v>1</v>
      </c>
      <c r="AG23932">
        <v>1</v>
      </c>
      <c r="AH23932">
        <v>68</v>
      </c>
      <c r="AI23932">
        <v>68</v>
      </c>
      <c r="AJ23932">
        <v>68</v>
      </c>
      <c r="AK23932" s="11" t="s">
        <v>432</v>
      </c>
      <c r="AL23932">
        <v>-73.425237532489206</v>
      </c>
      <c r="AM23932" s="11" t="s">
        <v>432</v>
      </c>
      <c r="AN23932">
        <v>728.61744926003905</v>
      </c>
      <c r="AO23932">
        <v>43.694620349561802</v>
      </c>
      <c r="AP23932">
        <v>158.40779316643199</v>
      </c>
      <c r="AQ23932">
        <v>132.497097386691</v>
      </c>
      <c r="AR23932">
        <v>192.79974822545299</v>
      </c>
      <c r="AS23932" s="11">
        <f t="shared" si="373"/>
        <v>0</v>
      </c>
    </row>
    <row r="23933" spans="1:45" x14ac:dyDescent="0.25">
      <c r="A23933">
        <v>23932</v>
      </c>
      <c r="B23933" s="11" t="s">
        <v>525</v>
      </c>
      <c r="C23933" s="1">
        <v>43937</v>
      </c>
      <c r="D23933">
        <v>50.33</v>
      </c>
      <c r="E23933">
        <v>44.298749999999998</v>
      </c>
      <c r="F23933">
        <v>56.603749999999998</v>
      </c>
      <c r="G23933">
        <v>18.897200000000002</v>
      </c>
      <c r="H23933">
        <v>17.19875</v>
      </c>
      <c r="I23933">
        <v>20.752500000000001</v>
      </c>
      <c r="J23933">
        <v>16.0381</v>
      </c>
      <c r="K23933">
        <v>14.65</v>
      </c>
      <c r="L23933">
        <v>17.55</v>
      </c>
      <c r="M23933">
        <v>0</v>
      </c>
      <c r="N23933">
        <v>0</v>
      </c>
      <c r="O23933">
        <v>0</v>
      </c>
      <c r="P23933">
        <v>8.6190999999999995</v>
      </c>
      <c r="Q23933">
        <v>6.35</v>
      </c>
      <c r="R23933">
        <v>11.6</v>
      </c>
      <c r="S23933">
        <v>2.29765</v>
      </c>
      <c r="T23933">
        <v>2.0499999999999998</v>
      </c>
      <c r="U23933">
        <v>2.6012499999999998</v>
      </c>
      <c r="V23933">
        <v>69</v>
      </c>
      <c r="W23933">
        <v>69</v>
      </c>
      <c r="X23933">
        <v>69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  <c r="AE23933">
        <v>1</v>
      </c>
      <c r="AF23933">
        <v>1</v>
      </c>
      <c r="AG23933">
        <v>1</v>
      </c>
      <c r="AH23933">
        <v>69</v>
      </c>
      <c r="AI23933">
        <v>69</v>
      </c>
      <c r="AJ23933">
        <v>69</v>
      </c>
      <c r="AK23933" s="11" t="s">
        <v>432</v>
      </c>
      <c r="AL23933">
        <v>-72.501673743312296</v>
      </c>
      <c r="AM23933" s="11" t="s">
        <v>432</v>
      </c>
      <c r="AN23933">
        <v>711.34548462789496</v>
      </c>
      <c r="AO23933">
        <v>49.943689913696304</v>
      </c>
      <c r="AP23933">
        <v>156.902840246777</v>
      </c>
      <c r="AQ23933">
        <v>131.04474306972801</v>
      </c>
      <c r="AR23933">
        <v>190.31386991574701</v>
      </c>
      <c r="AS23933" s="11">
        <f t="shared" si="373"/>
        <v>0</v>
      </c>
    </row>
    <row r="23934" spans="1:45" x14ac:dyDescent="0.25">
      <c r="A23934">
        <v>23933</v>
      </c>
      <c r="B23934" s="11" t="s">
        <v>525</v>
      </c>
      <c r="C23934" s="1">
        <v>43938</v>
      </c>
      <c r="D23934">
        <v>54.264099999999999</v>
      </c>
      <c r="E23934">
        <v>48.2</v>
      </c>
      <c r="F23934">
        <v>61.002499999999998</v>
      </c>
      <c r="G23934">
        <v>19.029699999999998</v>
      </c>
      <c r="H23934">
        <v>17.39875</v>
      </c>
      <c r="I23934">
        <v>20.80125</v>
      </c>
      <c r="J23934">
        <v>16.39725</v>
      </c>
      <c r="K23934">
        <v>15.05</v>
      </c>
      <c r="L23934">
        <v>17.85125</v>
      </c>
      <c r="M23934">
        <v>3</v>
      </c>
      <c r="N23934">
        <v>3</v>
      </c>
      <c r="O23934">
        <v>3</v>
      </c>
      <c r="P23934">
        <v>8.5931499999999996</v>
      </c>
      <c r="Q23934">
        <v>6.4</v>
      </c>
      <c r="R23934">
        <v>11.45</v>
      </c>
      <c r="S23934">
        <v>2.2978499999999999</v>
      </c>
      <c r="T23934">
        <v>2.0499999999999998</v>
      </c>
      <c r="U23934">
        <v>2.6</v>
      </c>
      <c r="V23934">
        <v>72</v>
      </c>
      <c r="W23934">
        <v>72</v>
      </c>
      <c r="X23934">
        <v>72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  <c r="AE23934">
        <v>1</v>
      </c>
      <c r="AF23934">
        <v>1</v>
      </c>
      <c r="AG23934">
        <v>1</v>
      </c>
      <c r="AH23934">
        <v>70</v>
      </c>
      <c r="AI23934">
        <v>70</v>
      </c>
      <c r="AJ23934">
        <v>70</v>
      </c>
      <c r="AK23934" s="11" t="s">
        <v>432</v>
      </c>
      <c r="AL23934">
        <v>-71.413383979052796</v>
      </c>
      <c r="AM23934" s="11" t="s">
        <v>432</v>
      </c>
      <c r="AN23934">
        <v>709.23016716215204</v>
      </c>
      <c r="AO23934">
        <v>47.612698023125603</v>
      </c>
      <c r="AP23934">
        <v>148.05265481210901</v>
      </c>
      <c r="AQ23934">
        <v>128.18771102137401</v>
      </c>
      <c r="AR23934">
        <v>179.20321794901699</v>
      </c>
      <c r="AS23934" s="11">
        <f t="shared" si="373"/>
        <v>0</v>
      </c>
    </row>
    <row r="23935" spans="1:45" x14ac:dyDescent="0.25">
      <c r="A23935">
        <v>23934</v>
      </c>
      <c r="B23935" s="11" t="s">
        <v>525</v>
      </c>
      <c r="C23935" s="1">
        <v>43939</v>
      </c>
      <c r="D23935">
        <v>58.240900000000003</v>
      </c>
      <c r="E23935">
        <v>51.65</v>
      </c>
      <c r="F23935">
        <v>65.052499999999995</v>
      </c>
      <c r="G23935">
        <v>19.442599999999999</v>
      </c>
      <c r="H23935">
        <v>17.899999999999999</v>
      </c>
      <c r="I23935">
        <v>21.15</v>
      </c>
      <c r="J23935">
        <v>16.9633</v>
      </c>
      <c r="K23935">
        <v>15.69875</v>
      </c>
      <c r="L23935">
        <v>18.350000000000001</v>
      </c>
      <c r="M23935">
        <v>0</v>
      </c>
      <c r="N23935">
        <v>0</v>
      </c>
      <c r="O23935">
        <v>0</v>
      </c>
      <c r="P23935">
        <v>8.6336499999999994</v>
      </c>
      <c r="Q23935">
        <v>6.35</v>
      </c>
      <c r="R23935">
        <v>12</v>
      </c>
      <c r="S23935">
        <v>2.58535</v>
      </c>
      <c r="T23935">
        <v>2.25</v>
      </c>
      <c r="U23935">
        <v>3</v>
      </c>
      <c r="V23935">
        <v>72</v>
      </c>
      <c r="W23935">
        <v>72</v>
      </c>
      <c r="X23935">
        <v>72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  <c r="AE23935">
        <v>1</v>
      </c>
      <c r="AF23935">
        <v>1</v>
      </c>
      <c r="AG23935">
        <v>1</v>
      </c>
      <c r="AH23935">
        <v>71</v>
      </c>
      <c r="AI23935">
        <v>71</v>
      </c>
      <c r="AJ23935">
        <v>71</v>
      </c>
      <c r="AK23935" s="11" t="s">
        <v>432</v>
      </c>
      <c r="AL23935">
        <v>-70.235543309574993</v>
      </c>
      <c r="AM23935" s="11" t="s">
        <v>432</v>
      </c>
      <c r="AN23935">
        <v>718.27167744936901</v>
      </c>
      <c r="AO23935">
        <v>39.345117302139897</v>
      </c>
      <c r="AP23935">
        <v>136.28030404203</v>
      </c>
      <c r="AQ23935">
        <v>106.55544291943301</v>
      </c>
      <c r="AR23935">
        <v>166.64588049534299</v>
      </c>
      <c r="AS23935" s="11">
        <f t="shared" si="373"/>
        <v>0</v>
      </c>
    </row>
    <row r="23936" spans="1:45" x14ac:dyDescent="0.25">
      <c r="A23936">
        <v>23935</v>
      </c>
      <c r="B23936" s="11" t="s">
        <v>525</v>
      </c>
      <c r="C23936" s="1">
        <v>43940</v>
      </c>
      <c r="D23936">
        <v>62.279800000000002</v>
      </c>
      <c r="E23936">
        <v>55.598750000000003</v>
      </c>
      <c r="F23936">
        <v>69.051249999999996</v>
      </c>
      <c r="G23936">
        <v>19.834800000000001</v>
      </c>
      <c r="H23936">
        <v>18.348749999999999</v>
      </c>
      <c r="I23936">
        <v>21.5</v>
      </c>
      <c r="J23936">
        <v>17.513950000000001</v>
      </c>
      <c r="K23936">
        <v>16.3</v>
      </c>
      <c r="L23936">
        <v>18.899999999999999</v>
      </c>
      <c r="M23936">
        <v>1</v>
      </c>
      <c r="N23936">
        <v>1</v>
      </c>
      <c r="O23936">
        <v>1</v>
      </c>
      <c r="P23936">
        <v>8.6940000000000008</v>
      </c>
      <c r="Q23936">
        <v>6.3</v>
      </c>
      <c r="R23936">
        <v>11.80125</v>
      </c>
      <c r="S23936">
        <v>2.5747499999999999</v>
      </c>
      <c r="T23936">
        <v>2.25</v>
      </c>
      <c r="U23936">
        <v>3</v>
      </c>
      <c r="V23936">
        <v>73</v>
      </c>
      <c r="W23936">
        <v>73</v>
      </c>
      <c r="X23936">
        <v>73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  <c r="AE23936">
        <v>1</v>
      </c>
      <c r="AF23936">
        <v>1</v>
      </c>
      <c r="AG23936">
        <v>1</v>
      </c>
      <c r="AH23936">
        <v>72</v>
      </c>
      <c r="AI23936">
        <v>72</v>
      </c>
      <c r="AJ23936">
        <v>72</v>
      </c>
      <c r="AK23936" s="11" t="s">
        <v>432</v>
      </c>
      <c r="AL23936">
        <v>-69.049436469777007</v>
      </c>
      <c r="AM23936" s="11" t="s">
        <v>432</v>
      </c>
      <c r="AN23936">
        <v>734.94450034217698</v>
      </c>
      <c r="AO23936">
        <v>32.542129923434501</v>
      </c>
      <c r="AP23936">
        <v>119.688017903939</v>
      </c>
      <c r="AQ23936">
        <v>71.074943021105398</v>
      </c>
      <c r="AR23936">
        <v>154.07416119270201</v>
      </c>
      <c r="AS23936" s="11">
        <f t="shared" si="373"/>
        <v>0</v>
      </c>
    </row>
    <row r="23937" spans="1:45" x14ac:dyDescent="0.25">
      <c r="A23937">
        <v>23936</v>
      </c>
      <c r="B23937" s="11" t="s">
        <v>525</v>
      </c>
      <c r="C23937" s="1">
        <v>43941</v>
      </c>
      <c r="D23937">
        <v>66.018799999999999</v>
      </c>
      <c r="E23937">
        <v>59.198749999999997</v>
      </c>
      <c r="F23937">
        <v>73.099999999999994</v>
      </c>
      <c r="G23937">
        <v>20.253050000000002</v>
      </c>
      <c r="H23937">
        <v>18.848749999999999</v>
      </c>
      <c r="I23937">
        <v>21.7</v>
      </c>
      <c r="J23937">
        <v>18.08595</v>
      </c>
      <c r="K23937">
        <v>16.89875</v>
      </c>
      <c r="L23937">
        <v>19.35125</v>
      </c>
      <c r="M23937">
        <v>2</v>
      </c>
      <c r="N23937">
        <v>2</v>
      </c>
      <c r="O23937">
        <v>2</v>
      </c>
      <c r="P23937">
        <v>8.6263500000000004</v>
      </c>
      <c r="Q23937">
        <v>6.3</v>
      </c>
      <c r="R23937">
        <v>11.651249999999999</v>
      </c>
      <c r="S23937">
        <v>2.5819999999999999</v>
      </c>
      <c r="T23937">
        <v>2.25</v>
      </c>
      <c r="U23937">
        <v>2.9512499999999999</v>
      </c>
      <c r="V23937">
        <v>75</v>
      </c>
      <c r="W23937">
        <v>75</v>
      </c>
      <c r="X23937">
        <v>75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  <c r="AE23937">
        <v>2</v>
      </c>
      <c r="AF23937">
        <v>2</v>
      </c>
      <c r="AG23937">
        <v>2</v>
      </c>
      <c r="AH23937">
        <v>74</v>
      </c>
      <c r="AI23937">
        <v>74</v>
      </c>
      <c r="AJ23937">
        <v>74</v>
      </c>
      <c r="AK23937" s="11" t="s">
        <v>432</v>
      </c>
      <c r="AL23937">
        <v>-67.922727934019605</v>
      </c>
      <c r="AM23937" s="11" t="s">
        <v>432</v>
      </c>
      <c r="AN23937">
        <v>756.71159556982798</v>
      </c>
      <c r="AO23937">
        <v>30.349385798505001</v>
      </c>
      <c r="AP23937">
        <v>103.183512812738</v>
      </c>
      <c r="AQ23937">
        <v>52.9915061853808</v>
      </c>
      <c r="AR23937">
        <v>149.69302997300699</v>
      </c>
      <c r="AS23937" s="11">
        <f t="shared" si="373"/>
        <v>0</v>
      </c>
    </row>
    <row r="23938" spans="1:45" x14ac:dyDescent="0.25">
      <c r="A23938">
        <v>23937</v>
      </c>
      <c r="B23938" s="11" t="s">
        <v>525</v>
      </c>
      <c r="C23938" s="1">
        <v>43942</v>
      </c>
      <c r="D23938">
        <v>64.136049999999997</v>
      </c>
      <c r="E23938">
        <v>57.05</v>
      </c>
      <c r="F23938">
        <v>71.452500000000001</v>
      </c>
      <c r="G23938">
        <v>18.651399999999999</v>
      </c>
      <c r="H23938">
        <v>17.25</v>
      </c>
      <c r="I23938">
        <v>20.100000000000001</v>
      </c>
      <c r="J23938">
        <v>16.638200000000001</v>
      </c>
      <c r="K23938">
        <v>15.5</v>
      </c>
      <c r="L23938">
        <v>17.899999999999999</v>
      </c>
      <c r="M23938">
        <v>3</v>
      </c>
      <c r="N23938">
        <v>3</v>
      </c>
      <c r="O23938">
        <v>3</v>
      </c>
      <c r="P23938">
        <v>4.33535</v>
      </c>
      <c r="Q23938">
        <v>2.95</v>
      </c>
      <c r="R23938">
        <v>6.8</v>
      </c>
      <c r="S23938">
        <v>1.5911999999999999</v>
      </c>
      <c r="T23938">
        <v>1.2</v>
      </c>
      <c r="U23938">
        <v>2.0499999999999998</v>
      </c>
      <c r="V23938">
        <v>78</v>
      </c>
      <c r="W23938">
        <v>78</v>
      </c>
      <c r="X23938">
        <v>78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  <c r="AE23938">
        <v>2</v>
      </c>
      <c r="AF23938">
        <v>2</v>
      </c>
      <c r="AG23938">
        <v>2</v>
      </c>
      <c r="AH23938">
        <v>76</v>
      </c>
      <c r="AI23938">
        <v>76</v>
      </c>
      <c r="AJ23938">
        <v>76</v>
      </c>
      <c r="AK23938" s="11" t="s">
        <v>432</v>
      </c>
      <c r="AL23938">
        <v>-66.903757781432105</v>
      </c>
      <c r="AM23938" s="11" t="s">
        <v>432</v>
      </c>
      <c r="AN23938">
        <v>782.077011387379</v>
      </c>
      <c r="AO23938">
        <v>31.2026748449675</v>
      </c>
      <c r="AP23938">
        <v>85.761897861493296</v>
      </c>
      <c r="AQ23938">
        <v>52.273213076266899</v>
      </c>
      <c r="AR23938">
        <v>139.465493648001</v>
      </c>
      <c r="AS23938" s="11">
        <f t="shared" ref="AS23938:AS24001" si="374">_xlfn.IFNA(INDEX($BI$2:$BI$53,MATCH(B23945,$BH$2:$BH$53,0)),0)</f>
        <v>0</v>
      </c>
    </row>
    <row r="23939" spans="1:45" x14ac:dyDescent="0.25">
      <c r="A23939">
        <v>23938</v>
      </c>
      <c r="B23939" s="11" t="s">
        <v>525</v>
      </c>
      <c r="C23939" s="1">
        <v>43943</v>
      </c>
      <c r="D23939">
        <v>59.2727</v>
      </c>
      <c r="E23939">
        <v>52.65</v>
      </c>
      <c r="F23939">
        <v>66.150000000000006</v>
      </c>
      <c r="G23939">
        <v>17.072800000000001</v>
      </c>
      <c r="H23939">
        <v>15.748749999999999</v>
      </c>
      <c r="I23939">
        <v>18.55</v>
      </c>
      <c r="J23939">
        <v>15.212199999999999</v>
      </c>
      <c r="K23939">
        <v>14.14875</v>
      </c>
      <c r="L23939">
        <v>16.45</v>
      </c>
      <c r="M23939">
        <v>2</v>
      </c>
      <c r="N23939">
        <v>2</v>
      </c>
      <c r="O23939">
        <v>2</v>
      </c>
      <c r="P23939">
        <v>4.3285</v>
      </c>
      <c r="Q23939">
        <v>2.94875</v>
      </c>
      <c r="R23939">
        <v>6.7</v>
      </c>
      <c r="S23939">
        <v>1.5959000000000001</v>
      </c>
      <c r="T23939">
        <v>1.25</v>
      </c>
      <c r="U23939">
        <v>2.0499999999999998</v>
      </c>
      <c r="V23939">
        <v>80</v>
      </c>
      <c r="W23939">
        <v>80</v>
      </c>
      <c r="X23939">
        <v>8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  <c r="AE23939">
        <v>2</v>
      </c>
      <c r="AF23939">
        <v>2</v>
      </c>
      <c r="AG23939">
        <v>2</v>
      </c>
      <c r="AH23939">
        <v>78</v>
      </c>
      <c r="AI23939">
        <v>78</v>
      </c>
      <c r="AJ23939">
        <v>78</v>
      </c>
      <c r="AK23939" s="11" t="s">
        <v>432</v>
      </c>
      <c r="AL23939">
        <v>-66.026266918509194</v>
      </c>
      <c r="AM23939" s="11" t="s">
        <v>432</v>
      </c>
      <c r="AN23939">
        <v>810.25049697617999</v>
      </c>
      <c r="AO23939">
        <v>30.461259173802301</v>
      </c>
      <c r="AP23939">
        <v>72.810602354026202</v>
      </c>
      <c r="AQ23939">
        <v>51.913195676357802</v>
      </c>
      <c r="AR23939">
        <v>115.930047656144</v>
      </c>
      <c r="AS23939" s="11">
        <f t="shared" si="374"/>
        <v>0</v>
      </c>
    </row>
    <row r="23940" spans="1:45" x14ac:dyDescent="0.25">
      <c r="A23940">
        <v>23939</v>
      </c>
      <c r="B23940" s="11" t="s">
        <v>525</v>
      </c>
      <c r="C23940" s="1">
        <v>43944</v>
      </c>
      <c r="D23940">
        <v>54.351849999999999</v>
      </c>
      <c r="E23940">
        <v>47.998750000000001</v>
      </c>
      <c r="F23940">
        <v>61.15</v>
      </c>
      <c r="G23940">
        <v>15.469749999999999</v>
      </c>
      <c r="H23940">
        <v>14.1</v>
      </c>
      <c r="I23940">
        <v>16.95</v>
      </c>
      <c r="J23940">
        <v>13.76735</v>
      </c>
      <c r="K23940">
        <v>12.75</v>
      </c>
      <c r="L23940">
        <v>14.95</v>
      </c>
      <c r="M23940">
        <v>3</v>
      </c>
      <c r="N23940">
        <v>3</v>
      </c>
      <c r="O23940">
        <v>3</v>
      </c>
      <c r="P23940">
        <v>4.3060499999999999</v>
      </c>
      <c r="Q23940">
        <v>2.85</v>
      </c>
      <c r="R23940">
        <v>6.6</v>
      </c>
      <c r="S23940">
        <v>1.58005</v>
      </c>
      <c r="T23940">
        <v>1.24875</v>
      </c>
      <c r="U23940">
        <v>2.0499999999999998</v>
      </c>
      <c r="V23940">
        <v>83</v>
      </c>
      <c r="W23940">
        <v>83</v>
      </c>
      <c r="X23940">
        <v>83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  <c r="AE23940">
        <v>2</v>
      </c>
      <c r="AF23940">
        <v>2</v>
      </c>
      <c r="AG23940">
        <v>2</v>
      </c>
      <c r="AH23940">
        <v>80</v>
      </c>
      <c r="AI23940">
        <v>80</v>
      </c>
      <c r="AJ23940">
        <v>80</v>
      </c>
      <c r="AK23940" s="11" t="s">
        <v>432</v>
      </c>
      <c r="AL23940">
        <v>-65.315926450802195</v>
      </c>
      <c r="AM23940" s="11" t="s">
        <v>432</v>
      </c>
      <c r="AN23940">
        <v>840.69718584333202</v>
      </c>
      <c r="AO23940">
        <v>26.789994591039399</v>
      </c>
      <c r="AP23940">
        <v>65.213321150361196</v>
      </c>
      <c r="AQ23940">
        <v>51.927734048235102</v>
      </c>
      <c r="AR23940">
        <v>80.971571739224601</v>
      </c>
      <c r="AS23940" s="11">
        <f t="shared" si="374"/>
        <v>0</v>
      </c>
    </row>
    <row r="23941" spans="1:45" x14ac:dyDescent="0.25">
      <c r="A23941">
        <v>23940</v>
      </c>
      <c r="B23941" s="11" t="s">
        <v>525</v>
      </c>
      <c r="C23941" s="1">
        <v>43945</v>
      </c>
      <c r="D23941">
        <v>49.535850000000003</v>
      </c>
      <c r="E23941">
        <v>43.64875</v>
      </c>
      <c r="F23941">
        <v>56.151249999999997</v>
      </c>
      <c r="G23941">
        <v>13.879149999999999</v>
      </c>
      <c r="H23941">
        <v>12.64875</v>
      </c>
      <c r="I23941">
        <v>15.15</v>
      </c>
      <c r="J23941">
        <v>12.3294</v>
      </c>
      <c r="K23941">
        <v>11.3</v>
      </c>
      <c r="L23941">
        <v>13.45</v>
      </c>
      <c r="M23941">
        <v>2</v>
      </c>
      <c r="N23941">
        <v>2</v>
      </c>
      <c r="O23941">
        <v>2</v>
      </c>
      <c r="P23941">
        <v>4.3589000000000002</v>
      </c>
      <c r="Q23941">
        <v>2.9</v>
      </c>
      <c r="R23941">
        <v>6.65</v>
      </c>
      <c r="S23941">
        <v>1.2979499999999999</v>
      </c>
      <c r="T23941">
        <v>1.05</v>
      </c>
      <c r="U23941">
        <v>1.65</v>
      </c>
      <c r="V23941">
        <v>85</v>
      </c>
      <c r="W23941">
        <v>85</v>
      </c>
      <c r="X23941">
        <v>85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  <c r="AE23941">
        <v>2</v>
      </c>
      <c r="AF23941">
        <v>2</v>
      </c>
      <c r="AG23941">
        <v>2</v>
      </c>
      <c r="AH23941">
        <v>82</v>
      </c>
      <c r="AI23941">
        <v>82</v>
      </c>
      <c r="AJ23941">
        <v>82</v>
      </c>
      <c r="AK23941" s="11" t="s">
        <v>432</v>
      </c>
      <c r="AL23941">
        <v>-64.792944437843104</v>
      </c>
      <c r="AM23941" s="11" t="s">
        <v>432</v>
      </c>
      <c r="AN23941">
        <v>872.82334337776001</v>
      </c>
      <c r="AO23941">
        <v>21.624479505362601</v>
      </c>
      <c r="AP23941">
        <v>66.712588384952994</v>
      </c>
      <c r="AQ23941">
        <v>52.065260493705601</v>
      </c>
      <c r="AR23941">
        <v>86.842167881819506</v>
      </c>
      <c r="AS23941" s="11">
        <f t="shared" si="374"/>
        <v>0</v>
      </c>
    </row>
    <row r="23942" spans="1:45" x14ac:dyDescent="0.25">
      <c r="A23942">
        <v>23941</v>
      </c>
      <c r="B23942" s="11" t="s">
        <v>525</v>
      </c>
      <c r="C23942" s="1">
        <v>43946</v>
      </c>
      <c r="D23942">
        <v>44.694049999999997</v>
      </c>
      <c r="E23942">
        <v>38.748750000000001</v>
      </c>
      <c r="F23942">
        <v>51.301250000000003</v>
      </c>
      <c r="G23942">
        <v>12.587350000000001</v>
      </c>
      <c r="H23942">
        <v>11.35</v>
      </c>
      <c r="I23942">
        <v>13.80125</v>
      </c>
      <c r="J23942">
        <v>11.110300000000001</v>
      </c>
      <c r="K23942">
        <v>10.1</v>
      </c>
      <c r="L23942">
        <v>12.151249999999999</v>
      </c>
      <c r="M23942">
        <v>0</v>
      </c>
      <c r="N23942">
        <v>0</v>
      </c>
      <c r="O23942">
        <v>0</v>
      </c>
      <c r="P23942">
        <v>4.3935000000000004</v>
      </c>
      <c r="Q23942">
        <v>2.9</v>
      </c>
      <c r="R23942">
        <v>6.8</v>
      </c>
      <c r="S23942">
        <v>1.296</v>
      </c>
      <c r="T23942">
        <v>1.05</v>
      </c>
      <c r="U23942">
        <v>1.6</v>
      </c>
      <c r="V23942">
        <v>85</v>
      </c>
      <c r="W23942">
        <v>85</v>
      </c>
      <c r="X23942">
        <v>85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  <c r="AE23942">
        <v>2</v>
      </c>
      <c r="AF23942">
        <v>2</v>
      </c>
      <c r="AG23942">
        <v>2</v>
      </c>
      <c r="AH23942">
        <v>84</v>
      </c>
      <c r="AI23942">
        <v>84</v>
      </c>
      <c r="AJ23942">
        <v>84</v>
      </c>
      <c r="AK23942" s="11" t="s">
        <v>432</v>
      </c>
      <c r="AL23942">
        <v>-64.4702212766922</v>
      </c>
      <c r="AM23942" s="11" t="s">
        <v>432</v>
      </c>
      <c r="AN23942">
        <v>905.88743495472897</v>
      </c>
      <c r="AO23942">
        <v>17.184673033376399</v>
      </c>
      <c r="AP23942">
        <v>73.856011916039506</v>
      </c>
      <c r="AQ23942">
        <v>52.3483299712357</v>
      </c>
      <c r="AR23942">
        <v>96.424036931245396</v>
      </c>
      <c r="AS23942" s="11">
        <f t="shared" si="374"/>
        <v>0</v>
      </c>
    </row>
    <row r="23943" spans="1:45" x14ac:dyDescent="0.25">
      <c r="A23943">
        <v>23942</v>
      </c>
      <c r="B23943" s="11" t="s">
        <v>525</v>
      </c>
      <c r="C23943" s="1">
        <v>43947</v>
      </c>
      <c r="D23943">
        <v>39.77805</v>
      </c>
      <c r="E23943">
        <v>34.298749999999998</v>
      </c>
      <c r="F23943">
        <v>46.4</v>
      </c>
      <c r="G23943">
        <v>11.5838</v>
      </c>
      <c r="H23943">
        <v>10.35</v>
      </c>
      <c r="I23943">
        <v>12.85</v>
      </c>
      <c r="J23943">
        <v>10.104200000000001</v>
      </c>
      <c r="K23943">
        <v>9.15</v>
      </c>
      <c r="L23943">
        <v>11.15</v>
      </c>
      <c r="M23943">
        <v>3</v>
      </c>
      <c r="N23943">
        <v>3</v>
      </c>
      <c r="O23943">
        <v>3</v>
      </c>
      <c r="P23943">
        <v>4.3566000000000003</v>
      </c>
      <c r="Q23943">
        <v>2.95</v>
      </c>
      <c r="R23943">
        <v>6.5512499999999996</v>
      </c>
      <c r="S23943">
        <v>1.2910999999999999</v>
      </c>
      <c r="T23943">
        <v>1.05</v>
      </c>
      <c r="U23943">
        <v>1.65</v>
      </c>
      <c r="V23943">
        <v>88</v>
      </c>
      <c r="W23943">
        <v>88</v>
      </c>
      <c r="X23943">
        <v>88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  <c r="AE23943">
        <v>1</v>
      </c>
      <c r="AF23943">
        <v>1</v>
      </c>
      <c r="AG23943">
        <v>1</v>
      </c>
      <c r="AH23943">
        <v>85</v>
      </c>
      <c r="AI23943">
        <v>85</v>
      </c>
      <c r="AJ23943">
        <v>85</v>
      </c>
      <c r="AK23943" s="11" t="s">
        <v>432</v>
      </c>
      <c r="AL23943">
        <v>-64.343001090150594</v>
      </c>
      <c r="AM23943" s="11" t="s">
        <v>432</v>
      </c>
      <c r="AN23943">
        <v>939.07627239765202</v>
      </c>
      <c r="AO23943">
        <v>14.1291176112209</v>
      </c>
      <c r="AP23943">
        <v>87.389219668200397</v>
      </c>
      <c r="AQ23943">
        <v>65.456883931309306</v>
      </c>
      <c r="AR23943">
        <v>129.25907093924201</v>
      </c>
      <c r="AS23943" s="11">
        <f t="shared" si="374"/>
        <v>0</v>
      </c>
    </row>
    <row r="23944" spans="1:45" x14ac:dyDescent="0.25">
      <c r="A23944">
        <v>23943</v>
      </c>
      <c r="B23944" s="11" t="s">
        <v>525</v>
      </c>
      <c r="C23944" s="1">
        <v>43948</v>
      </c>
      <c r="D23944">
        <v>35.858849999999997</v>
      </c>
      <c r="E23944">
        <v>30.7</v>
      </c>
      <c r="F23944">
        <v>41.85125</v>
      </c>
      <c r="G23944">
        <v>11.5845</v>
      </c>
      <c r="H23944">
        <v>10.35</v>
      </c>
      <c r="I23944">
        <v>12.8</v>
      </c>
      <c r="J23944">
        <v>10.104050000000001</v>
      </c>
      <c r="K23944">
        <v>9.1</v>
      </c>
      <c r="L23944">
        <v>11.15</v>
      </c>
      <c r="M23944">
        <v>0</v>
      </c>
      <c r="N23944">
        <v>0</v>
      </c>
      <c r="O23944">
        <v>0</v>
      </c>
      <c r="P23944">
        <v>4.3102</v>
      </c>
      <c r="Q23944">
        <v>2.9</v>
      </c>
      <c r="R23944">
        <v>6.5012499999999998</v>
      </c>
      <c r="S23944">
        <v>1.2968999999999999</v>
      </c>
      <c r="T23944">
        <v>1.05</v>
      </c>
      <c r="U23944">
        <v>1.6</v>
      </c>
      <c r="V23944">
        <v>88</v>
      </c>
      <c r="W23944">
        <v>88</v>
      </c>
      <c r="X23944">
        <v>88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  <c r="AE23944">
        <v>1</v>
      </c>
      <c r="AF23944">
        <v>1</v>
      </c>
      <c r="AG23944">
        <v>1</v>
      </c>
      <c r="AH23944">
        <v>86</v>
      </c>
      <c r="AI23944">
        <v>86</v>
      </c>
      <c r="AJ23944">
        <v>86</v>
      </c>
      <c r="AK23944" s="11" t="s">
        <v>432</v>
      </c>
      <c r="AL23944">
        <v>-64.369072549187905</v>
      </c>
      <c r="AM23944" s="11" t="s">
        <v>432</v>
      </c>
      <c r="AN23944">
        <v>971.63963066515896</v>
      </c>
      <c r="AO23944">
        <v>13.4407899790695</v>
      </c>
      <c r="AP23944">
        <v>101.180252052054</v>
      </c>
      <c r="AQ23944">
        <v>69.976931895273097</v>
      </c>
      <c r="AR23944">
        <v>144.728102116196</v>
      </c>
      <c r="AS23944" s="11">
        <f t="shared" si="374"/>
        <v>0</v>
      </c>
    </row>
    <row r="23945" spans="1:45" x14ac:dyDescent="0.25">
      <c r="A23945">
        <v>23944</v>
      </c>
      <c r="B23945" s="11" t="s">
        <v>525</v>
      </c>
      <c r="C23945" s="1">
        <v>43949</v>
      </c>
      <c r="D23945">
        <v>35.268149999999999</v>
      </c>
      <c r="E23945">
        <v>30.3</v>
      </c>
      <c r="F23945">
        <v>41.15</v>
      </c>
      <c r="G23945">
        <v>11.58555</v>
      </c>
      <c r="H23945">
        <v>10.39875</v>
      </c>
      <c r="I23945">
        <v>12.85</v>
      </c>
      <c r="J23945">
        <v>10.105549999999999</v>
      </c>
      <c r="K23945">
        <v>9.15</v>
      </c>
      <c r="L23945">
        <v>11.15</v>
      </c>
      <c r="M23945">
        <v>1</v>
      </c>
      <c r="N23945">
        <v>1</v>
      </c>
      <c r="O23945">
        <v>1</v>
      </c>
      <c r="P23945">
        <v>4.3352500000000003</v>
      </c>
      <c r="Q23945">
        <v>2.95</v>
      </c>
      <c r="R23945">
        <v>6.75</v>
      </c>
      <c r="S23945">
        <v>1.2988500000000001</v>
      </c>
      <c r="T23945">
        <v>1.05</v>
      </c>
      <c r="U23945">
        <v>1.7</v>
      </c>
      <c r="V23945">
        <v>89</v>
      </c>
      <c r="W23945">
        <v>89</v>
      </c>
      <c r="X23945">
        <v>89</v>
      </c>
      <c r="Y23945">
        <v>0</v>
      </c>
      <c r="Z23945">
        <v>0</v>
      </c>
      <c r="AA23945">
        <v>0</v>
      </c>
      <c r="AB23945">
        <v>0</v>
      </c>
      <c r="AC23945">
        <v>0</v>
      </c>
      <c r="AD23945">
        <v>0</v>
      </c>
      <c r="AE23945">
        <v>1</v>
      </c>
      <c r="AF23945">
        <v>1</v>
      </c>
      <c r="AG23945">
        <v>1</v>
      </c>
      <c r="AH23945">
        <v>87</v>
      </c>
      <c r="AI23945">
        <v>87</v>
      </c>
      <c r="AJ23945">
        <v>87</v>
      </c>
      <c r="AK23945" s="11" t="s">
        <v>432</v>
      </c>
      <c r="AL23945">
        <v>-64.469537916736002</v>
      </c>
      <c r="AM23945" s="11" t="s">
        <v>432</v>
      </c>
      <c r="AN23945">
        <v>1002.99417685123</v>
      </c>
      <c r="AO23945">
        <v>14.902815091737899</v>
      </c>
      <c r="AP23945">
        <v>115.020312293307</v>
      </c>
      <c r="AQ23945">
        <v>78.560355527613098</v>
      </c>
      <c r="AR23945">
        <v>155.316463004958</v>
      </c>
      <c r="AS23945" s="11">
        <f t="shared" si="374"/>
        <v>0</v>
      </c>
    </row>
    <row r="23946" spans="1:45" x14ac:dyDescent="0.25">
      <c r="A23946">
        <v>23945</v>
      </c>
      <c r="B23946" s="11" t="s">
        <v>525</v>
      </c>
      <c r="C23946" s="1">
        <v>43950</v>
      </c>
      <c r="D23946">
        <v>35</v>
      </c>
      <c r="E23946">
        <v>30</v>
      </c>
      <c r="F23946">
        <v>40.799999999999997</v>
      </c>
      <c r="G23946">
        <v>11.5915</v>
      </c>
      <c r="H23946">
        <v>10.35</v>
      </c>
      <c r="I23946">
        <v>12.80125</v>
      </c>
      <c r="J23946">
        <v>10.112450000000001</v>
      </c>
      <c r="K23946">
        <v>9.0987500000000008</v>
      </c>
      <c r="L23946">
        <v>11.15</v>
      </c>
      <c r="M23946">
        <v>0</v>
      </c>
      <c r="N23946">
        <v>0</v>
      </c>
      <c r="O23946">
        <v>0</v>
      </c>
      <c r="P23946">
        <v>4.35215</v>
      </c>
      <c r="Q23946">
        <v>2.9</v>
      </c>
      <c r="R23946">
        <v>6.7</v>
      </c>
      <c r="S23946">
        <v>1.3036000000000001</v>
      </c>
      <c r="T23946">
        <v>1.05</v>
      </c>
      <c r="U23946">
        <v>1.65</v>
      </c>
      <c r="V23946">
        <v>89</v>
      </c>
      <c r="W23946">
        <v>89</v>
      </c>
      <c r="X23946">
        <v>89</v>
      </c>
      <c r="Y23946">
        <v>0</v>
      </c>
      <c r="Z23946">
        <v>0</v>
      </c>
      <c r="AA23946">
        <v>0</v>
      </c>
      <c r="AB23946">
        <v>0</v>
      </c>
      <c r="AC23946">
        <v>0</v>
      </c>
      <c r="AD23946">
        <v>0</v>
      </c>
      <c r="AE23946">
        <v>1</v>
      </c>
      <c r="AF23946">
        <v>1</v>
      </c>
      <c r="AG23946">
        <v>1</v>
      </c>
      <c r="AH23946">
        <v>88</v>
      </c>
      <c r="AI23946">
        <v>88</v>
      </c>
      <c r="AJ23946">
        <v>88</v>
      </c>
      <c r="AK23946" s="11" t="s">
        <v>432</v>
      </c>
      <c r="AL23946">
        <v>-64.542616818381305</v>
      </c>
      <c r="AM23946" s="11" t="s">
        <v>432</v>
      </c>
      <c r="AN23946">
        <v>1032.73151196855</v>
      </c>
      <c r="AO23946">
        <v>16.728582334600599</v>
      </c>
      <c r="AP23946">
        <v>119.919338714771</v>
      </c>
      <c r="AQ23946">
        <v>87.056865363025693</v>
      </c>
      <c r="AR23946">
        <v>154.89575337821</v>
      </c>
      <c r="AS23946" s="11">
        <f t="shared" si="374"/>
        <v>0</v>
      </c>
    </row>
    <row r="23947" spans="1:45" x14ac:dyDescent="0.25">
      <c r="A23947">
        <v>23946</v>
      </c>
      <c r="B23947" s="11" t="s">
        <v>525</v>
      </c>
      <c r="C23947" s="1">
        <v>43951</v>
      </c>
      <c r="D23947">
        <v>35.037399999999998</v>
      </c>
      <c r="E23947">
        <v>30.098749999999999</v>
      </c>
      <c r="F23947">
        <v>40.85125</v>
      </c>
      <c r="G23947">
        <v>11.5848</v>
      </c>
      <c r="H23947">
        <v>10.348750000000001</v>
      </c>
      <c r="I23947">
        <v>12.85</v>
      </c>
      <c r="J23947">
        <v>10.106350000000001</v>
      </c>
      <c r="K23947">
        <v>9.0500000000000007</v>
      </c>
      <c r="L23947">
        <v>11.15</v>
      </c>
      <c r="M23947">
        <v>1</v>
      </c>
      <c r="N23947">
        <v>1</v>
      </c>
      <c r="O23947">
        <v>1</v>
      </c>
      <c r="P23947">
        <v>4.3470000000000004</v>
      </c>
      <c r="Q23947">
        <v>2.95</v>
      </c>
      <c r="R23947">
        <v>6.7512499999999998</v>
      </c>
      <c r="S23947">
        <v>1.29115</v>
      </c>
      <c r="T23947">
        <v>1.05</v>
      </c>
      <c r="U23947">
        <v>1.6</v>
      </c>
      <c r="V23947">
        <v>90</v>
      </c>
      <c r="W23947">
        <v>90</v>
      </c>
      <c r="X23947">
        <v>9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E23947">
        <v>1</v>
      </c>
      <c r="AF23947">
        <v>1</v>
      </c>
      <c r="AG23947">
        <v>1</v>
      </c>
      <c r="AH23947">
        <v>89</v>
      </c>
      <c r="AI23947">
        <v>89</v>
      </c>
      <c r="AJ23947">
        <v>89</v>
      </c>
      <c r="AK23947" s="11" t="s">
        <v>432</v>
      </c>
      <c r="AL23947">
        <v>-64.481975648805104</v>
      </c>
      <c r="AM23947" s="11" t="s">
        <v>432</v>
      </c>
      <c r="AN23947">
        <v>1060.48743180834</v>
      </c>
      <c r="AO23947">
        <v>17.232004179098599</v>
      </c>
      <c r="AP23947">
        <v>116.1062398909</v>
      </c>
      <c r="AQ23947">
        <v>68.684186517852098</v>
      </c>
      <c r="AR23947">
        <v>154.89002360026001</v>
      </c>
      <c r="AS23947" s="11">
        <f t="shared" si="374"/>
        <v>0</v>
      </c>
    </row>
    <row r="23948" spans="1:45" x14ac:dyDescent="0.25">
      <c r="A23948">
        <v>23947</v>
      </c>
      <c r="B23948" s="11" t="s">
        <v>525</v>
      </c>
      <c r="C23948" s="1">
        <v>43952</v>
      </c>
      <c r="D23948">
        <v>34.997750000000003</v>
      </c>
      <c r="E23948">
        <v>30.05</v>
      </c>
      <c r="F23948">
        <v>40.954999999999998</v>
      </c>
      <c r="G23948">
        <v>11.291700000000001</v>
      </c>
      <c r="H23948">
        <v>10.1</v>
      </c>
      <c r="I23948">
        <v>12.5</v>
      </c>
      <c r="J23948">
        <v>9.8899000000000008</v>
      </c>
      <c r="K23948">
        <v>8.9499999999999993</v>
      </c>
      <c r="L23948">
        <v>10.9</v>
      </c>
      <c r="M23948">
        <v>2</v>
      </c>
      <c r="N23948">
        <v>2</v>
      </c>
      <c r="O23948">
        <v>2</v>
      </c>
      <c r="P23948">
        <v>4.3185500000000001</v>
      </c>
      <c r="Q23948">
        <v>2.94875</v>
      </c>
      <c r="R23948">
        <v>6.8012499999999996</v>
      </c>
      <c r="S23948">
        <v>1.2922499999999999</v>
      </c>
      <c r="T23948">
        <v>1.05</v>
      </c>
      <c r="U23948">
        <v>1.65</v>
      </c>
      <c r="V23948">
        <v>92</v>
      </c>
      <c r="W23948">
        <v>92</v>
      </c>
      <c r="X23948">
        <v>92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  <c r="AE23948">
        <v>1</v>
      </c>
      <c r="AF23948">
        <v>1</v>
      </c>
      <c r="AG23948">
        <v>1</v>
      </c>
      <c r="AH23948">
        <v>90</v>
      </c>
      <c r="AI23948">
        <v>90</v>
      </c>
      <c r="AJ23948">
        <v>90</v>
      </c>
      <c r="AK23948" s="11" t="s">
        <v>432</v>
      </c>
      <c r="AL23948">
        <v>-64.194258167618699</v>
      </c>
      <c r="AM23948" s="11" t="s">
        <v>432</v>
      </c>
      <c r="AN23948">
        <v>1085.68477995076</v>
      </c>
      <c r="AO23948">
        <v>15.2819742522843</v>
      </c>
      <c r="AP23948">
        <v>99.600870441742998</v>
      </c>
      <c r="AQ23948">
        <v>38.285125243059198</v>
      </c>
      <c r="AR23948">
        <v>151.915180496061</v>
      </c>
      <c r="AS23948" s="11">
        <f t="shared" si="374"/>
        <v>0</v>
      </c>
    </row>
    <row r="23949" spans="1:45" x14ac:dyDescent="0.25">
      <c r="A23949">
        <v>23948</v>
      </c>
      <c r="B23949" s="11" t="s">
        <v>525</v>
      </c>
      <c r="C23949" s="1">
        <v>43953</v>
      </c>
      <c r="D23949">
        <v>34.907499999999999</v>
      </c>
      <c r="E23949">
        <v>30.05</v>
      </c>
      <c r="F23949">
        <v>40.6</v>
      </c>
      <c r="G23949">
        <v>11.02205</v>
      </c>
      <c r="H23949">
        <v>9.8487500000000008</v>
      </c>
      <c r="I23949">
        <v>12.25</v>
      </c>
      <c r="J23949">
        <v>9.6904500000000002</v>
      </c>
      <c r="K23949">
        <v>8.7487499999999994</v>
      </c>
      <c r="L23949">
        <v>10.7</v>
      </c>
      <c r="M23949">
        <v>0</v>
      </c>
      <c r="N23949">
        <v>0</v>
      </c>
      <c r="O23949">
        <v>0</v>
      </c>
      <c r="P23949">
        <v>4.3022</v>
      </c>
      <c r="Q23949">
        <v>2.85</v>
      </c>
      <c r="R23949">
        <v>6.8</v>
      </c>
      <c r="S23949">
        <v>1.3050999999999999</v>
      </c>
      <c r="T23949">
        <v>1.05</v>
      </c>
      <c r="U23949">
        <v>1.7</v>
      </c>
      <c r="V23949">
        <v>92</v>
      </c>
      <c r="W23949">
        <v>92</v>
      </c>
      <c r="X23949">
        <v>92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  <c r="AE23949">
        <v>1</v>
      </c>
      <c r="AF23949">
        <v>1</v>
      </c>
      <c r="AG23949">
        <v>1</v>
      </c>
      <c r="AH23949">
        <v>91</v>
      </c>
      <c r="AI23949">
        <v>91</v>
      </c>
      <c r="AJ23949">
        <v>91</v>
      </c>
      <c r="AK23949" s="11" t="s">
        <v>432</v>
      </c>
      <c r="AL23949">
        <v>-63.633854090203599</v>
      </c>
      <c r="AM23949" s="11" t="s">
        <v>432</v>
      </c>
      <c r="AN23949">
        <v>1107.2642202284201</v>
      </c>
      <c r="AO23949">
        <v>12.871560372966099</v>
      </c>
      <c r="AP23949">
        <v>81.374546965184706</v>
      </c>
      <c r="AQ23949">
        <v>37.8654664881212</v>
      </c>
      <c r="AR23949">
        <v>149.16218735806399</v>
      </c>
      <c r="AS23949" s="11">
        <f t="shared" si="374"/>
        <v>0</v>
      </c>
    </row>
    <row r="23950" spans="1:45" x14ac:dyDescent="0.25">
      <c r="A23950">
        <v>23949</v>
      </c>
      <c r="B23950" s="11" t="s">
        <v>525</v>
      </c>
      <c r="C23950" s="1">
        <v>43954</v>
      </c>
      <c r="D23950">
        <v>34.918599999999998</v>
      </c>
      <c r="E23950">
        <v>30.1</v>
      </c>
      <c r="F23950">
        <v>40.553750000000001</v>
      </c>
      <c r="G23950">
        <v>10.7415</v>
      </c>
      <c r="H23950">
        <v>9.6487499999999997</v>
      </c>
      <c r="I23950">
        <v>11.95</v>
      </c>
      <c r="J23950">
        <v>9.4811999999999994</v>
      </c>
      <c r="K23950">
        <v>8.5500000000000007</v>
      </c>
      <c r="L23950">
        <v>10.45</v>
      </c>
      <c r="M23950">
        <v>4</v>
      </c>
      <c r="N23950">
        <v>4</v>
      </c>
      <c r="O23950">
        <v>4</v>
      </c>
      <c r="P23950">
        <v>4.3617499999999998</v>
      </c>
      <c r="Q23950">
        <v>2.9</v>
      </c>
      <c r="R23950">
        <v>6.6512500000000001</v>
      </c>
      <c r="S23950">
        <v>1.30145</v>
      </c>
      <c r="T23950">
        <v>1.05</v>
      </c>
      <c r="U23950">
        <v>1.65</v>
      </c>
      <c r="V23950">
        <v>96</v>
      </c>
      <c r="W23950">
        <v>96</v>
      </c>
      <c r="X23950">
        <v>96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  <c r="AE23950">
        <v>1</v>
      </c>
      <c r="AF23950">
        <v>1</v>
      </c>
      <c r="AG23950">
        <v>1</v>
      </c>
      <c r="AH23950">
        <v>92</v>
      </c>
      <c r="AI23950">
        <v>92</v>
      </c>
      <c r="AJ23950">
        <v>92</v>
      </c>
      <c r="AK23950" s="11" t="s">
        <v>432</v>
      </c>
      <c r="AL23950">
        <v>-62.844498446781998</v>
      </c>
      <c r="AM23950" s="11" t="s">
        <v>432</v>
      </c>
      <c r="AN23950">
        <v>1123.6073170705899</v>
      </c>
      <c r="AO23950">
        <v>10.5277810466805</v>
      </c>
      <c r="AP23950">
        <v>64.745526580478995</v>
      </c>
      <c r="AQ23950">
        <v>37.910154674020298</v>
      </c>
      <c r="AR23950">
        <v>111.062271536975</v>
      </c>
      <c r="AS23950" s="11">
        <f t="shared" si="374"/>
        <v>0</v>
      </c>
    </row>
    <row r="23951" spans="1:45" x14ac:dyDescent="0.25">
      <c r="A23951">
        <v>23950</v>
      </c>
      <c r="B23951" s="11" t="s">
        <v>525</v>
      </c>
      <c r="C23951" s="1">
        <v>43955</v>
      </c>
      <c r="D23951">
        <v>34.956000000000003</v>
      </c>
      <c r="E23951">
        <v>30.0975</v>
      </c>
      <c r="F23951">
        <v>40.803750000000001</v>
      </c>
      <c r="G23951">
        <v>10.44135</v>
      </c>
      <c r="H23951">
        <v>9.35</v>
      </c>
      <c r="I23951">
        <v>11.60125</v>
      </c>
      <c r="J23951">
        <v>9.2614999999999998</v>
      </c>
      <c r="K23951">
        <v>8.4</v>
      </c>
      <c r="L23951">
        <v>10.25</v>
      </c>
      <c r="M23951">
        <v>0</v>
      </c>
      <c r="N23951">
        <v>0</v>
      </c>
      <c r="O23951">
        <v>0</v>
      </c>
      <c r="P23951">
        <v>4.3543000000000003</v>
      </c>
      <c r="Q23951">
        <v>2.9</v>
      </c>
      <c r="R23951">
        <v>6.8</v>
      </c>
      <c r="S23951">
        <v>1.29105</v>
      </c>
      <c r="T23951">
        <v>1.05</v>
      </c>
      <c r="U23951">
        <v>1.65</v>
      </c>
      <c r="V23951">
        <v>96</v>
      </c>
      <c r="W23951">
        <v>96</v>
      </c>
      <c r="X23951">
        <v>96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  <c r="AE23951">
        <v>1</v>
      </c>
      <c r="AF23951">
        <v>1</v>
      </c>
      <c r="AG23951">
        <v>1</v>
      </c>
      <c r="AH23951">
        <v>93</v>
      </c>
      <c r="AI23951">
        <v>93</v>
      </c>
      <c r="AJ23951">
        <v>93</v>
      </c>
      <c r="AK23951" s="11" t="s">
        <v>432</v>
      </c>
      <c r="AL23951">
        <v>-61.898392508543097</v>
      </c>
      <c r="AM23951" s="11" t="s">
        <v>432</v>
      </c>
      <c r="AN23951">
        <v>1132.8263767466999</v>
      </c>
      <c r="AO23951">
        <v>9.6693156032433798</v>
      </c>
      <c r="AP23951">
        <v>54.9146867349017</v>
      </c>
      <c r="AQ23951">
        <v>38.041809353390697</v>
      </c>
      <c r="AR23951">
        <v>74.861685200207305</v>
      </c>
      <c r="AS23951" s="11">
        <f t="shared" si="374"/>
        <v>0</v>
      </c>
    </row>
    <row r="23952" spans="1:45" x14ac:dyDescent="0.25">
      <c r="A23952">
        <v>23951</v>
      </c>
      <c r="B23952" s="11" t="s">
        <v>525</v>
      </c>
      <c r="C23952" s="1">
        <v>43956</v>
      </c>
      <c r="D23952">
        <v>30.327649999999998</v>
      </c>
      <c r="E23952">
        <v>25.848749999999999</v>
      </c>
      <c r="F23952">
        <v>35.802500000000002</v>
      </c>
      <c r="G23952">
        <v>9.13565</v>
      </c>
      <c r="H23952">
        <v>8.0487500000000001</v>
      </c>
      <c r="I23952">
        <v>10.3</v>
      </c>
      <c r="J23952">
        <v>8.0367499999999996</v>
      </c>
      <c r="K23952">
        <v>7.15</v>
      </c>
      <c r="L23952">
        <v>9.0500000000000007</v>
      </c>
      <c r="M23952">
        <v>0</v>
      </c>
      <c r="N23952">
        <v>0</v>
      </c>
      <c r="O23952">
        <v>0</v>
      </c>
      <c r="P23952">
        <v>0</v>
      </c>
      <c r="Q23952">
        <v>0</v>
      </c>
      <c r="R23952">
        <v>0</v>
      </c>
      <c r="S23952">
        <v>0.29020000000000001</v>
      </c>
      <c r="T23952">
        <v>0.05</v>
      </c>
      <c r="U23952">
        <v>0.65</v>
      </c>
      <c r="V23952">
        <v>96</v>
      </c>
      <c r="W23952">
        <v>96</v>
      </c>
      <c r="X23952">
        <v>96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  <c r="AE23952">
        <v>1</v>
      </c>
      <c r="AF23952">
        <v>1</v>
      </c>
      <c r="AG23952">
        <v>1</v>
      </c>
      <c r="AH23952">
        <v>94</v>
      </c>
      <c r="AI23952">
        <v>94</v>
      </c>
      <c r="AJ23952">
        <v>94</v>
      </c>
      <c r="AK23952" s="11" t="s">
        <v>432</v>
      </c>
      <c r="AL23952">
        <v>-60.853365981040199</v>
      </c>
      <c r="AM23952" s="11" t="s">
        <v>432</v>
      </c>
      <c r="AN23952">
        <v>1133.40450402171</v>
      </c>
      <c r="AO23952">
        <v>9.4794410544932397</v>
      </c>
      <c r="AP23952">
        <v>51.295079570168497</v>
      </c>
      <c r="AQ23952">
        <v>37.968032834987703</v>
      </c>
      <c r="AR23952">
        <v>66.289046499063303</v>
      </c>
      <c r="AS23952" s="11">
        <f t="shared" si="374"/>
        <v>0</v>
      </c>
    </row>
    <row r="23953" spans="1:45" x14ac:dyDescent="0.25">
      <c r="A23953">
        <v>23952</v>
      </c>
      <c r="B23953" s="11" t="s">
        <v>525</v>
      </c>
      <c r="C23953" s="1">
        <v>43957</v>
      </c>
      <c r="D23953">
        <v>25.705850000000002</v>
      </c>
      <c r="E23953">
        <v>21.5</v>
      </c>
      <c r="F23953">
        <v>30.9</v>
      </c>
      <c r="G23953">
        <v>7.8554500000000003</v>
      </c>
      <c r="H23953">
        <v>6.8</v>
      </c>
      <c r="I23953">
        <v>8.9512499999999999</v>
      </c>
      <c r="J23953">
        <v>6.8308</v>
      </c>
      <c r="K23953">
        <v>6</v>
      </c>
      <c r="L23953">
        <v>7.75</v>
      </c>
      <c r="M23953">
        <v>2</v>
      </c>
      <c r="N23953">
        <v>2</v>
      </c>
      <c r="O23953">
        <v>2</v>
      </c>
      <c r="P23953">
        <v>0</v>
      </c>
      <c r="Q23953">
        <v>0</v>
      </c>
      <c r="R23953">
        <v>0</v>
      </c>
      <c r="S23953">
        <v>0.29985000000000001</v>
      </c>
      <c r="T23953">
        <v>0.05</v>
      </c>
      <c r="U23953">
        <v>0.65</v>
      </c>
      <c r="V23953">
        <v>98</v>
      </c>
      <c r="W23953">
        <v>98</v>
      </c>
      <c r="X23953">
        <v>98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  <c r="AE23953">
        <v>1</v>
      </c>
      <c r="AF23953">
        <v>1</v>
      </c>
      <c r="AG23953">
        <v>1</v>
      </c>
      <c r="AH23953">
        <v>95</v>
      </c>
      <c r="AI23953">
        <v>95</v>
      </c>
      <c r="AJ23953">
        <v>95</v>
      </c>
      <c r="AK23953" s="11" t="s">
        <v>432</v>
      </c>
      <c r="AL23953">
        <v>-59.738164099112197</v>
      </c>
      <c r="AM23953" s="11" t="s">
        <v>432</v>
      </c>
      <c r="AN23953">
        <v>1124.9065333132901</v>
      </c>
      <c r="AO23953">
        <v>9.7403680999123008</v>
      </c>
      <c r="AP23953">
        <v>53.846595696057499</v>
      </c>
      <c r="AQ23953">
        <v>43.661721877568702</v>
      </c>
      <c r="AR23953">
        <v>65.487562013053704</v>
      </c>
      <c r="AS23953" s="11">
        <f t="shared" si="374"/>
        <v>0</v>
      </c>
    </row>
    <row r="23954" spans="1:45" x14ac:dyDescent="0.25">
      <c r="A23954">
        <v>23953</v>
      </c>
      <c r="B23954" s="11" t="s">
        <v>525</v>
      </c>
      <c r="C23954" s="1">
        <v>43958</v>
      </c>
      <c r="D23954">
        <v>25.370349999999998</v>
      </c>
      <c r="E23954">
        <v>21.3475</v>
      </c>
      <c r="F23954">
        <v>30.3</v>
      </c>
      <c r="G23954">
        <v>7.8549499999999997</v>
      </c>
      <c r="H23954">
        <v>6.8</v>
      </c>
      <c r="I23954">
        <v>9.0500000000000007</v>
      </c>
      <c r="J23954">
        <v>6.8319000000000001</v>
      </c>
      <c r="K23954">
        <v>6.0487500000000001</v>
      </c>
      <c r="L23954">
        <v>7.75</v>
      </c>
      <c r="M23954">
        <v>2</v>
      </c>
      <c r="N23954">
        <v>2</v>
      </c>
      <c r="O23954">
        <v>2</v>
      </c>
      <c r="P23954">
        <v>4.2920499999999997</v>
      </c>
      <c r="Q23954">
        <v>2.95</v>
      </c>
      <c r="R23954">
        <v>6.65</v>
      </c>
      <c r="S23954">
        <v>1.29745</v>
      </c>
      <c r="T23954">
        <v>1.05</v>
      </c>
      <c r="U23954">
        <v>1.65</v>
      </c>
      <c r="V23954">
        <v>100</v>
      </c>
      <c r="W23954">
        <v>100</v>
      </c>
      <c r="X23954">
        <v>10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  <c r="AE23954">
        <v>1</v>
      </c>
      <c r="AF23954">
        <v>1</v>
      </c>
      <c r="AG23954">
        <v>1</v>
      </c>
      <c r="AH23954">
        <v>96</v>
      </c>
      <c r="AI23954">
        <v>96</v>
      </c>
      <c r="AJ23954">
        <v>96</v>
      </c>
      <c r="AK23954" s="11" t="s">
        <v>432</v>
      </c>
      <c r="AL23954">
        <v>-58.551438135299499</v>
      </c>
      <c r="AM23954" s="11" t="s">
        <v>432</v>
      </c>
      <c r="AN23954">
        <v>1108.37753902604</v>
      </c>
      <c r="AO23954">
        <v>9.6681146913620104</v>
      </c>
      <c r="AP23954">
        <v>54.884477582435103</v>
      </c>
      <c r="AQ23954">
        <v>46.068378238932901</v>
      </c>
      <c r="AR23954">
        <v>66.378833374593498</v>
      </c>
      <c r="AS23954" s="11">
        <f t="shared" si="374"/>
        <v>0</v>
      </c>
    </row>
    <row r="23955" spans="1:45" x14ac:dyDescent="0.25">
      <c r="A23955">
        <v>23954</v>
      </c>
      <c r="B23955" s="11" t="s">
        <v>525</v>
      </c>
      <c r="C23955" s="1">
        <v>43959</v>
      </c>
      <c r="D23955">
        <v>25.04355</v>
      </c>
      <c r="E23955">
        <v>20.8</v>
      </c>
      <c r="F23955">
        <v>30.102499999999999</v>
      </c>
      <c r="G23955">
        <v>7.5589500000000003</v>
      </c>
      <c r="H23955">
        <v>6.5487500000000001</v>
      </c>
      <c r="I23955">
        <v>8.6512499999999992</v>
      </c>
      <c r="J23955">
        <v>6.6147499999999999</v>
      </c>
      <c r="K23955">
        <v>5.85</v>
      </c>
      <c r="L23955">
        <v>7.5</v>
      </c>
      <c r="M23955">
        <v>0</v>
      </c>
      <c r="N23955">
        <v>0</v>
      </c>
      <c r="O23955">
        <v>0</v>
      </c>
      <c r="P23955">
        <v>4.2919</v>
      </c>
      <c r="Q23955">
        <v>2.85</v>
      </c>
      <c r="R23955">
        <v>6.65</v>
      </c>
      <c r="S23955">
        <v>1</v>
      </c>
      <c r="T23955">
        <v>1</v>
      </c>
      <c r="U23955">
        <v>1</v>
      </c>
      <c r="V23955">
        <v>100</v>
      </c>
      <c r="W23955">
        <v>100</v>
      </c>
      <c r="X23955">
        <v>10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  <c r="AE23955">
        <v>1</v>
      </c>
      <c r="AF23955">
        <v>1</v>
      </c>
      <c r="AG23955">
        <v>1</v>
      </c>
      <c r="AH23955">
        <v>97</v>
      </c>
      <c r="AI23955">
        <v>97</v>
      </c>
      <c r="AJ23955">
        <v>97</v>
      </c>
      <c r="AK23955" s="11" t="s">
        <v>432</v>
      </c>
      <c r="AL23955">
        <v>-57.269654489096297</v>
      </c>
      <c r="AM23955" s="11" t="s">
        <v>432</v>
      </c>
      <c r="AN23955">
        <v>1086.20889937584</v>
      </c>
      <c r="AO23955">
        <v>8.9674860232876199</v>
      </c>
      <c r="AP23955">
        <v>52.343506577849503</v>
      </c>
      <c r="AQ23955">
        <v>43.727831950262797</v>
      </c>
      <c r="AR23955">
        <v>63.302143301127899</v>
      </c>
      <c r="AS23955" s="11">
        <f t="shared" si="374"/>
        <v>0</v>
      </c>
    </row>
    <row r="23956" spans="1:45" x14ac:dyDescent="0.25">
      <c r="A23956">
        <v>23955</v>
      </c>
      <c r="B23956" s="11" t="s">
        <v>525</v>
      </c>
      <c r="C23956" s="1">
        <v>43960</v>
      </c>
      <c r="D23956">
        <v>24.759250000000002</v>
      </c>
      <c r="E23956">
        <v>20.6</v>
      </c>
      <c r="F23956">
        <v>29.6</v>
      </c>
      <c r="G23956">
        <v>7.2678500000000001</v>
      </c>
      <c r="H23956">
        <v>6.35</v>
      </c>
      <c r="I23956">
        <v>8.3000000000000007</v>
      </c>
      <c r="J23956">
        <v>6.4008500000000002</v>
      </c>
      <c r="K23956">
        <v>5.7</v>
      </c>
      <c r="L23956">
        <v>7.25</v>
      </c>
      <c r="M23956">
        <v>1</v>
      </c>
      <c r="N23956">
        <v>1</v>
      </c>
      <c r="O23956">
        <v>1</v>
      </c>
      <c r="P23956">
        <v>4.3235999999999999</v>
      </c>
      <c r="Q23956">
        <v>2.8987500000000002</v>
      </c>
      <c r="R23956">
        <v>6.7012499999999999</v>
      </c>
      <c r="S23956">
        <v>1</v>
      </c>
      <c r="T23956">
        <v>1</v>
      </c>
      <c r="U23956">
        <v>1</v>
      </c>
      <c r="V23956">
        <v>101</v>
      </c>
      <c r="W23956">
        <v>101</v>
      </c>
      <c r="X23956">
        <v>101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  <c r="AE23956">
        <v>1</v>
      </c>
      <c r="AF23956">
        <v>1</v>
      </c>
      <c r="AG23956">
        <v>1</v>
      </c>
      <c r="AH23956">
        <v>98</v>
      </c>
      <c r="AI23956">
        <v>98</v>
      </c>
      <c r="AJ23956">
        <v>98</v>
      </c>
      <c r="AK23956" s="11" t="s">
        <v>432</v>
      </c>
      <c r="AL23956">
        <v>-55.863184588965602</v>
      </c>
      <c r="AM23956" s="11" t="s">
        <v>432</v>
      </c>
      <c r="AN23956">
        <v>1061.5710060004101</v>
      </c>
      <c r="AO23956">
        <v>7.9680269295195103</v>
      </c>
      <c r="AP23956">
        <v>50.041776602018601</v>
      </c>
      <c r="AQ23956">
        <v>41.5617971823755</v>
      </c>
      <c r="AR23956">
        <v>60.644122554440401</v>
      </c>
      <c r="AS23956" s="11">
        <f t="shared" si="374"/>
        <v>0</v>
      </c>
    </row>
    <row r="23957" spans="1:45" x14ac:dyDescent="0.25">
      <c r="A23957">
        <v>23956</v>
      </c>
      <c r="B23957" s="11" t="s">
        <v>525</v>
      </c>
      <c r="C23957" s="1">
        <v>43961</v>
      </c>
      <c r="D23957">
        <v>24.440249999999999</v>
      </c>
      <c r="E23957">
        <v>20.19875</v>
      </c>
      <c r="F23957">
        <v>29.35125</v>
      </c>
      <c r="G23957">
        <v>7.2649499999999998</v>
      </c>
      <c r="H23957">
        <v>6.35</v>
      </c>
      <c r="I23957">
        <v>8.3012499999999996</v>
      </c>
      <c r="J23957">
        <v>6.3962000000000003</v>
      </c>
      <c r="K23957">
        <v>5.7</v>
      </c>
      <c r="L23957">
        <v>7.2</v>
      </c>
      <c r="M23957">
        <v>0</v>
      </c>
      <c r="N23957">
        <v>0</v>
      </c>
      <c r="O23957">
        <v>0</v>
      </c>
      <c r="P23957">
        <v>4.3229499999999996</v>
      </c>
      <c r="Q23957">
        <v>2.95</v>
      </c>
      <c r="R23957">
        <v>6.5012499999999998</v>
      </c>
      <c r="S23957">
        <v>1.294</v>
      </c>
      <c r="T23957">
        <v>1.05</v>
      </c>
      <c r="U23957">
        <v>1.6</v>
      </c>
      <c r="V23957">
        <v>101</v>
      </c>
      <c r="W23957">
        <v>101</v>
      </c>
      <c r="X23957">
        <v>101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  <c r="AE23957">
        <v>0</v>
      </c>
      <c r="AF23957">
        <v>0</v>
      </c>
      <c r="AG23957">
        <v>0</v>
      </c>
      <c r="AH23957">
        <v>98</v>
      </c>
      <c r="AI23957">
        <v>98</v>
      </c>
      <c r="AJ23957">
        <v>98</v>
      </c>
      <c r="AK23957" s="11" t="s">
        <v>432</v>
      </c>
      <c r="AL23957">
        <v>-54.325324089005797</v>
      </c>
      <c r="AM23957" s="11" t="s">
        <v>432</v>
      </c>
      <c r="AN23957">
        <v>1037.6963655598099</v>
      </c>
      <c r="AO23957">
        <v>6.7814295064295003</v>
      </c>
      <c r="AP23957">
        <v>48.160985880764102</v>
      </c>
      <c r="AQ23957">
        <v>39.852903432899602</v>
      </c>
      <c r="AR23957">
        <v>58.484219860244799</v>
      </c>
      <c r="AS23957" s="11">
        <f t="shared" si="374"/>
        <v>0</v>
      </c>
    </row>
    <row r="23958" spans="1:45" x14ac:dyDescent="0.25">
      <c r="A23958">
        <v>23957</v>
      </c>
      <c r="B23958" s="11" t="s">
        <v>525</v>
      </c>
      <c r="C23958" s="1">
        <v>43962</v>
      </c>
      <c r="D23958">
        <v>25.4131</v>
      </c>
      <c r="E23958">
        <v>21.45</v>
      </c>
      <c r="F23958">
        <v>30.2</v>
      </c>
      <c r="G23958">
        <v>8.2549499999999991</v>
      </c>
      <c r="H23958">
        <v>7.35</v>
      </c>
      <c r="I23958">
        <v>9.3000000000000007</v>
      </c>
      <c r="J23958">
        <v>7.3903999999999996</v>
      </c>
      <c r="K23958">
        <v>6.65</v>
      </c>
      <c r="L23958">
        <v>8.25</v>
      </c>
      <c r="M23958">
        <v>0</v>
      </c>
      <c r="N23958">
        <v>0</v>
      </c>
      <c r="O23958">
        <v>0</v>
      </c>
      <c r="P23958">
        <v>4.3276500000000002</v>
      </c>
      <c r="Q23958">
        <v>2.9</v>
      </c>
      <c r="R23958">
        <v>6.7512499999999998</v>
      </c>
      <c r="S23958">
        <v>1.2888500000000001</v>
      </c>
      <c r="T23958">
        <v>1.05</v>
      </c>
      <c r="U23958">
        <v>1.6</v>
      </c>
      <c r="V23958">
        <v>101</v>
      </c>
      <c r="W23958">
        <v>101</v>
      </c>
      <c r="X23958">
        <v>101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  <c r="AE23958">
        <v>0</v>
      </c>
      <c r="AF23958">
        <v>0</v>
      </c>
      <c r="AG23958">
        <v>0</v>
      </c>
      <c r="AH23958">
        <v>98</v>
      </c>
      <c r="AI23958">
        <v>98</v>
      </c>
      <c r="AJ23958">
        <v>98</v>
      </c>
      <c r="AK23958" s="11" t="s">
        <v>432</v>
      </c>
      <c r="AL23958">
        <v>-52.701653398381801</v>
      </c>
      <c r="AM23958" s="11" t="s">
        <v>432</v>
      </c>
      <c r="AN23958">
        <v>1017.26920766316</v>
      </c>
      <c r="AO23958">
        <v>6.4812200576934602</v>
      </c>
      <c r="AP23958">
        <v>46.971716508019803</v>
      </c>
      <c r="AQ23958">
        <v>38.976540830088197</v>
      </c>
      <c r="AR23958">
        <v>57.505388553068002</v>
      </c>
      <c r="AS23958" s="11">
        <f t="shared" si="374"/>
        <v>0</v>
      </c>
    </row>
    <row r="23959" spans="1:45" x14ac:dyDescent="0.25">
      <c r="A23959">
        <v>23958</v>
      </c>
      <c r="B23959" s="11" t="s">
        <v>525</v>
      </c>
      <c r="C23959" s="1">
        <v>43963</v>
      </c>
      <c r="D23959">
        <v>29.462900000000001</v>
      </c>
      <c r="E23959">
        <v>25.048749999999998</v>
      </c>
      <c r="F23959">
        <v>34.701250000000002</v>
      </c>
      <c r="G23959">
        <v>9.2427499999999991</v>
      </c>
      <c r="H23959">
        <v>8.35</v>
      </c>
      <c r="I23959">
        <v>10.35</v>
      </c>
      <c r="J23959">
        <v>8.3825500000000002</v>
      </c>
      <c r="K23959">
        <v>7.6487499999999997</v>
      </c>
      <c r="L23959">
        <v>9.3000000000000007</v>
      </c>
      <c r="M23959">
        <v>1</v>
      </c>
      <c r="N23959">
        <v>1</v>
      </c>
      <c r="O23959">
        <v>1</v>
      </c>
      <c r="P23959">
        <v>4.3457999999999997</v>
      </c>
      <c r="Q23959">
        <v>2.95</v>
      </c>
      <c r="R23959">
        <v>6.7</v>
      </c>
      <c r="S23959">
        <v>1.2914000000000001</v>
      </c>
      <c r="T23959">
        <v>1.05</v>
      </c>
      <c r="U23959">
        <v>1.6</v>
      </c>
      <c r="V23959">
        <v>102</v>
      </c>
      <c r="W23959">
        <v>102</v>
      </c>
      <c r="X23959">
        <v>102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  <c r="AE23959">
        <v>1</v>
      </c>
      <c r="AF23959">
        <v>1</v>
      </c>
      <c r="AG23959">
        <v>1</v>
      </c>
      <c r="AH23959">
        <v>99</v>
      </c>
      <c r="AI23959">
        <v>99</v>
      </c>
      <c r="AJ23959">
        <v>99</v>
      </c>
      <c r="AK23959" s="11" t="s">
        <v>432</v>
      </c>
      <c r="AL23959">
        <v>-51.064844493826598</v>
      </c>
      <c r="AM23959" s="11" t="s">
        <v>432</v>
      </c>
      <c r="AN23959">
        <v>1002.03247028338</v>
      </c>
      <c r="AO23959">
        <v>6.9584645256868498</v>
      </c>
      <c r="AP23959">
        <v>46.231989069092897</v>
      </c>
      <c r="AQ23959">
        <v>38.332207803684298</v>
      </c>
      <c r="AR23959">
        <v>57.323825463099602</v>
      </c>
      <c r="AS23959" s="11">
        <f t="shared" si="374"/>
        <v>0</v>
      </c>
    </row>
    <row r="23960" spans="1:45" x14ac:dyDescent="0.25">
      <c r="A23960">
        <v>23959</v>
      </c>
      <c r="B23960" s="11" t="s">
        <v>525</v>
      </c>
      <c r="C23960" s="1">
        <v>43964</v>
      </c>
      <c r="D23960">
        <v>32.560049999999997</v>
      </c>
      <c r="E23960">
        <v>27.35</v>
      </c>
      <c r="F23960">
        <v>38.15</v>
      </c>
      <c r="G23960">
        <v>9.2446999999999999</v>
      </c>
      <c r="H23960">
        <v>8.35</v>
      </c>
      <c r="I23960">
        <v>10.45</v>
      </c>
      <c r="J23960">
        <v>8.3856000000000002</v>
      </c>
      <c r="K23960">
        <v>7.65</v>
      </c>
      <c r="L23960">
        <v>9.3000000000000007</v>
      </c>
      <c r="M23960">
        <v>1</v>
      </c>
      <c r="N23960">
        <v>1</v>
      </c>
      <c r="O23960">
        <v>1</v>
      </c>
      <c r="P23960">
        <v>4.3882500000000002</v>
      </c>
      <c r="Q23960">
        <v>2.95</v>
      </c>
      <c r="R23960">
        <v>6.65</v>
      </c>
      <c r="S23960">
        <v>1.2930999999999999</v>
      </c>
      <c r="T23960">
        <v>1.05</v>
      </c>
      <c r="U23960">
        <v>1.65</v>
      </c>
      <c r="V23960">
        <v>103</v>
      </c>
      <c r="W23960">
        <v>103</v>
      </c>
      <c r="X23960">
        <v>103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  <c r="AE23960">
        <v>1</v>
      </c>
      <c r="AF23960">
        <v>1</v>
      </c>
      <c r="AG23960">
        <v>1</v>
      </c>
      <c r="AH23960">
        <v>100</v>
      </c>
      <c r="AI23960">
        <v>100</v>
      </c>
      <c r="AJ23960">
        <v>100</v>
      </c>
      <c r="AK23960" s="11" t="s">
        <v>432</v>
      </c>
      <c r="AL23960">
        <v>-49.471575551162204</v>
      </c>
      <c r="AM23960" s="11" t="s">
        <v>432</v>
      </c>
      <c r="AN23960">
        <v>992.63448780401097</v>
      </c>
      <c r="AO23960">
        <v>8.0698060707200092</v>
      </c>
      <c r="AP23960">
        <v>45.260287553130503</v>
      </c>
      <c r="AQ23960">
        <v>37.310840479540602</v>
      </c>
      <c r="AR23960">
        <v>56.999793581524898</v>
      </c>
      <c r="AS23960" s="11">
        <f t="shared" si="374"/>
        <v>0</v>
      </c>
    </row>
    <row r="23961" spans="1:45" x14ac:dyDescent="0.25">
      <c r="A23961">
        <v>23960</v>
      </c>
      <c r="B23961" s="11" t="s">
        <v>525</v>
      </c>
      <c r="C23961" s="1">
        <v>43965</v>
      </c>
      <c r="D23961">
        <v>32.568649999999998</v>
      </c>
      <c r="E23961">
        <v>27.596250000000001</v>
      </c>
      <c r="F23961">
        <v>37.75</v>
      </c>
      <c r="G23961">
        <v>9.2471999999999994</v>
      </c>
      <c r="H23961">
        <v>8.35</v>
      </c>
      <c r="I23961">
        <v>10.35</v>
      </c>
      <c r="J23961">
        <v>8.3899500000000007</v>
      </c>
      <c r="K23961">
        <v>7.65</v>
      </c>
      <c r="L23961">
        <v>9.2512500000000006</v>
      </c>
      <c r="M23961">
        <v>0</v>
      </c>
      <c r="N23961">
        <v>0</v>
      </c>
      <c r="O23961">
        <v>0</v>
      </c>
      <c r="P23961">
        <v>4.3035500000000004</v>
      </c>
      <c r="Q23961">
        <v>2.95</v>
      </c>
      <c r="R23961">
        <v>6.6025</v>
      </c>
      <c r="S23961">
        <v>1.2947500000000001</v>
      </c>
      <c r="T23961">
        <v>1.05</v>
      </c>
      <c r="U23961">
        <v>1.6</v>
      </c>
      <c r="V23961">
        <v>103</v>
      </c>
      <c r="W23961">
        <v>103</v>
      </c>
      <c r="X23961">
        <v>103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  <c r="AE23961">
        <v>1</v>
      </c>
      <c r="AF23961">
        <v>1</v>
      </c>
      <c r="AG23961">
        <v>1</v>
      </c>
      <c r="AH23961">
        <v>101</v>
      </c>
      <c r="AI23961">
        <v>101</v>
      </c>
      <c r="AJ23961">
        <v>101</v>
      </c>
      <c r="AK23961" s="11" t="s">
        <v>432</v>
      </c>
      <c r="AL23961">
        <v>-47.948410255178104</v>
      </c>
      <c r="AM23961" s="11" t="s">
        <v>432</v>
      </c>
      <c r="AN23961">
        <v>988.70125843140204</v>
      </c>
      <c r="AO23961">
        <v>8.9234116058128201</v>
      </c>
      <c r="AP23961">
        <v>44.026996400997298</v>
      </c>
      <c r="AQ23961">
        <v>35.914712973168903</v>
      </c>
      <c r="AR23961">
        <v>56.2144353186915</v>
      </c>
      <c r="AS23961" s="11">
        <f t="shared" si="374"/>
        <v>0</v>
      </c>
    </row>
    <row r="23962" spans="1:45" x14ac:dyDescent="0.25">
      <c r="A23962">
        <v>23961</v>
      </c>
      <c r="B23962" s="11" t="s">
        <v>525</v>
      </c>
      <c r="C23962" s="1">
        <v>43966</v>
      </c>
      <c r="D23962">
        <v>32.599499999999999</v>
      </c>
      <c r="E23962">
        <v>27.798749999999998</v>
      </c>
      <c r="F23962">
        <v>37.801250000000003</v>
      </c>
      <c r="G23962">
        <v>9.2361000000000004</v>
      </c>
      <c r="H23962">
        <v>8.35</v>
      </c>
      <c r="I23962">
        <v>10.3</v>
      </c>
      <c r="J23962">
        <v>8.3817000000000004</v>
      </c>
      <c r="K23962">
        <v>7.65</v>
      </c>
      <c r="L23962">
        <v>9.25</v>
      </c>
      <c r="M23962">
        <v>1</v>
      </c>
      <c r="N23962">
        <v>1</v>
      </c>
      <c r="O23962">
        <v>1</v>
      </c>
      <c r="P23962">
        <v>4.3327499999999999</v>
      </c>
      <c r="Q23962">
        <v>2.8987500000000002</v>
      </c>
      <c r="R23962">
        <v>6.6512500000000001</v>
      </c>
      <c r="S23962">
        <v>1.294</v>
      </c>
      <c r="T23962">
        <v>1.05</v>
      </c>
      <c r="U23962">
        <v>1.6</v>
      </c>
      <c r="V23962">
        <v>104</v>
      </c>
      <c r="W23962">
        <v>104</v>
      </c>
      <c r="X23962">
        <v>104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  <c r="AE23962">
        <v>1</v>
      </c>
      <c r="AF23962">
        <v>1</v>
      </c>
      <c r="AG23962">
        <v>1</v>
      </c>
      <c r="AH23962">
        <v>102</v>
      </c>
      <c r="AI23962">
        <v>102</v>
      </c>
      <c r="AJ23962">
        <v>102</v>
      </c>
      <c r="AK23962" s="11" t="s">
        <v>432</v>
      </c>
      <c r="AL23962">
        <v>-46.501774931416001</v>
      </c>
      <c r="AM23962" s="11" t="s">
        <v>432</v>
      </c>
      <c r="AN23962">
        <v>989.10538539504296</v>
      </c>
      <c r="AO23962">
        <v>9.1485144047160194</v>
      </c>
      <c r="AP23962">
        <v>42.860387527001102</v>
      </c>
      <c r="AQ23962">
        <v>34.443679253879203</v>
      </c>
      <c r="AR23962">
        <v>55.470282396700298</v>
      </c>
      <c r="AS23962" s="11">
        <f t="shared" si="374"/>
        <v>0</v>
      </c>
    </row>
    <row r="23963" spans="1:45" x14ac:dyDescent="0.25">
      <c r="A23963">
        <v>23962</v>
      </c>
      <c r="B23963" s="11" t="s">
        <v>525</v>
      </c>
      <c r="C23963" s="1">
        <v>43967</v>
      </c>
      <c r="D23963">
        <v>32.556049999999999</v>
      </c>
      <c r="E23963">
        <v>27.748750000000001</v>
      </c>
      <c r="F23963">
        <v>37.952500000000001</v>
      </c>
      <c r="G23963">
        <v>9.2265999999999995</v>
      </c>
      <c r="H23963">
        <v>8.3487500000000008</v>
      </c>
      <c r="I23963">
        <v>10.25</v>
      </c>
      <c r="J23963">
        <v>8.3768499999999992</v>
      </c>
      <c r="K23963">
        <v>7.65</v>
      </c>
      <c r="L23963">
        <v>9.1999999999999993</v>
      </c>
      <c r="M23963">
        <v>0</v>
      </c>
      <c r="N23963">
        <v>0</v>
      </c>
      <c r="O23963">
        <v>0</v>
      </c>
      <c r="P23963">
        <v>4.2923499999999999</v>
      </c>
      <c r="Q23963">
        <v>2.95</v>
      </c>
      <c r="R23963">
        <v>6.6</v>
      </c>
      <c r="S23963">
        <v>1.2919499999999999</v>
      </c>
      <c r="T23963">
        <v>1.05</v>
      </c>
      <c r="U23963">
        <v>1.6</v>
      </c>
      <c r="V23963">
        <v>104</v>
      </c>
      <c r="W23963">
        <v>104</v>
      </c>
      <c r="X23963">
        <v>104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  <c r="AE23963">
        <v>1</v>
      </c>
      <c r="AF23963">
        <v>1</v>
      </c>
      <c r="AG23963">
        <v>1</v>
      </c>
      <c r="AH23963">
        <v>103</v>
      </c>
      <c r="AI23963">
        <v>103</v>
      </c>
      <c r="AJ23963">
        <v>103</v>
      </c>
      <c r="AK23963" s="11" t="s">
        <v>433</v>
      </c>
      <c r="AL23963">
        <v>-46.501774931416001</v>
      </c>
      <c r="AM23963" s="11" t="s">
        <v>432</v>
      </c>
      <c r="AN23963">
        <v>992.35415376720505</v>
      </c>
      <c r="AO23963">
        <v>9.1486683810326195</v>
      </c>
      <c r="AP23963">
        <v>41.598324060326703</v>
      </c>
      <c r="AQ23963">
        <v>33.125496204756203</v>
      </c>
      <c r="AR23963">
        <v>54.518802093924002</v>
      </c>
      <c r="AS23963" s="11">
        <f t="shared" si="374"/>
        <v>0</v>
      </c>
    </row>
    <row r="23964" spans="1:45" x14ac:dyDescent="0.25">
      <c r="A23964">
        <v>23963</v>
      </c>
      <c r="B23964" s="11" t="s">
        <v>525</v>
      </c>
      <c r="C23964" s="1">
        <v>43968</v>
      </c>
      <c r="D23964">
        <v>28.556850000000001</v>
      </c>
      <c r="E23964">
        <v>24.0975</v>
      </c>
      <c r="F23964">
        <v>34.802500000000002</v>
      </c>
      <c r="G23964">
        <v>8.3041499999999999</v>
      </c>
      <c r="H23964">
        <v>7.35</v>
      </c>
      <c r="I23964">
        <v>9.6012500000000003</v>
      </c>
      <c r="J23964">
        <v>7.4565000000000001</v>
      </c>
      <c r="K23964">
        <v>6.6</v>
      </c>
      <c r="L23964">
        <v>8.6</v>
      </c>
      <c r="M23964">
        <v>3</v>
      </c>
      <c r="N23964">
        <v>3</v>
      </c>
      <c r="O23964">
        <v>3</v>
      </c>
      <c r="P23964">
        <v>0.32179999999999997</v>
      </c>
      <c r="Q23964">
        <v>0</v>
      </c>
      <c r="R23964">
        <v>4.7012499999999999</v>
      </c>
      <c r="S23964">
        <v>0.36859999999999998</v>
      </c>
      <c r="T23964">
        <v>0.1</v>
      </c>
      <c r="U23964">
        <v>1.35</v>
      </c>
      <c r="V23964">
        <v>107</v>
      </c>
      <c r="W23964">
        <v>107</v>
      </c>
      <c r="X23964">
        <v>107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  <c r="AE23964">
        <v>1</v>
      </c>
      <c r="AF23964">
        <v>1</v>
      </c>
      <c r="AG23964">
        <v>1</v>
      </c>
      <c r="AH23964">
        <v>104</v>
      </c>
      <c r="AI23964">
        <v>104</v>
      </c>
      <c r="AJ23964">
        <v>104</v>
      </c>
      <c r="AK23964" s="11" t="s">
        <v>433</v>
      </c>
      <c r="AL23964">
        <v>-46.501774931416001</v>
      </c>
      <c r="AM23964" s="11" t="s">
        <v>432</v>
      </c>
      <c r="AN23964">
        <v>996.98516431001701</v>
      </c>
      <c r="AO23964">
        <v>8.8892248130537208</v>
      </c>
      <c r="AP23964">
        <v>39.979042438898901</v>
      </c>
      <c r="AQ23964">
        <v>31.588960161214299</v>
      </c>
      <c r="AR23964">
        <v>52.982415518639002</v>
      </c>
      <c r="AS23964" s="11">
        <f t="shared" si="374"/>
        <v>0</v>
      </c>
    </row>
    <row r="23965" spans="1:45" x14ac:dyDescent="0.25">
      <c r="A23965">
        <v>23964</v>
      </c>
      <c r="B23965" s="11" t="s">
        <v>525</v>
      </c>
      <c r="C23965" s="1">
        <v>43969</v>
      </c>
      <c r="D23965">
        <v>26.530999999999999</v>
      </c>
      <c r="E23965">
        <v>20.248750000000001</v>
      </c>
      <c r="F23965">
        <v>33.753749999999997</v>
      </c>
      <c r="G23965">
        <v>7.8407</v>
      </c>
      <c r="H23965">
        <v>6.5</v>
      </c>
      <c r="I23965">
        <v>9.4499999999999993</v>
      </c>
      <c r="J23965">
        <v>6.9958</v>
      </c>
      <c r="K23965">
        <v>5.7987500000000001</v>
      </c>
      <c r="L23965">
        <v>8.5</v>
      </c>
      <c r="M23965">
        <v>0</v>
      </c>
      <c r="N23965">
        <v>0</v>
      </c>
      <c r="O23965">
        <v>0</v>
      </c>
      <c r="P23965">
        <v>2.2993000000000001</v>
      </c>
      <c r="Q23965">
        <v>0</v>
      </c>
      <c r="R23965">
        <v>6.2512499999999998</v>
      </c>
      <c r="S23965">
        <v>0.82674999999999998</v>
      </c>
      <c r="T23965">
        <v>0.1</v>
      </c>
      <c r="U23965">
        <v>1.55</v>
      </c>
      <c r="V23965">
        <v>107</v>
      </c>
      <c r="W23965">
        <v>107</v>
      </c>
      <c r="X23965">
        <v>107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  <c r="AE23965">
        <v>1</v>
      </c>
      <c r="AF23965">
        <v>1</v>
      </c>
      <c r="AG23965">
        <v>1</v>
      </c>
      <c r="AH23965">
        <v>105</v>
      </c>
      <c r="AI23965">
        <v>105</v>
      </c>
      <c r="AJ23965">
        <v>105</v>
      </c>
      <c r="AK23965" s="11" t="s">
        <v>433</v>
      </c>
      <c r="AL23965">
        <v>-46.501774931416001</v>
      </c>
      <c r="AM23965" s="11" t="s">
        <v>432</v>
      </c>
      <c r="AN23965">
        <v>1001.85908597374</v>
      </c>
      <c r="AO23965">
        <v>9.14689392156561</v>
      </c>
      <c r="AP23965">
        <v>38.147317452374701</v>
      </c>
      <c r="AQ23965">
        <v>29.7763777008688</v>
      </c>
      <c r="AR23965">
        <v>51.3576895589649</v>
      </c>
      <c r="AS23965" s="11">
        <f t="shared" si="374"/>
        <v>0</v>
      </c>
    </row>
    <row r="23966" spans="1:45" x14ac:dyDescent="0.25">
      <c r="A23966">
        <v>23965</v>
      </c>
      <c r="B23966" s="11" t="s">
        <v>525</v>
      </c>
      <c r="C23966" s="1">
        <v>43970</v>
      </c>
      <c r="D23966">
        <v>23.200900000000001</v>
      </c>
      <c r="E23966">
        <v>16.44875</v>
      </c>
      <c r="F23966">
        <v>32.501249999999999</v>
      </c>
      <c r="G23966">
        <v>7.0714499999999996</v>
      </c>
      <c r="H23966">
        <v>5.5</v>
      </c>
      <c r="I23966">
        <v>9.1999999999999993</v>
      </c>
      <c r="J23966">
        <v>6.2264499999999998</v>
      </c>
      <c r="K23966">
        <v>4.75</v>
      </c>
      <c r="L23966">
        <v>8.3512500000000003</v>
      </c>
      <c r="M23966">
        <v>2</v>
      </c>
      <c r="N23966">
        <v>2</v>
      </c>
      <c r="O23966">
        <v>2</v>
      </c>
      <c r="P23966">
        <v>1.0267999999999999</v>
      </c>
      <c r="Q23966">
        <v>0</v>
      </c>
      <c r="R23966">
        <v>5.4</v>
      </c>
      <c r="S23966">
        <v>0.53059999999999996</v>
      </c>
      <c r="T23966">
        <v>0.1</v>
      </c>
      <c r="U23966">
        <v>1.5</v>
      </c>
      <c r="V23966">
        <v>109</v>
      </c>
      <c r="W23966">
        <v>109</v>
      </c>
      <c r="X23966">
        <v>109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  <c r="AE23966">
        <v>1</v>
      </c>
      <c r="AF23966">
        <v>1</v>
      </c>
      <c r="AG23966">
        <v>1</v>
      </c>
      <c r="AH23966">
        <v>106</v>
      </c>
      <c r="AI23966">
        <v>106</v>
      </c>
      <c r="AJ23966">
        <v>106</v>
      </c>
      <c r="AK23966" s="11" t="s">
        <v>433</v>
      </c>
      <c r="AL23966">
        <v>-46.501774931416001</v>
      </c>
      <c r="AM23966" s="11" t="s">
        <v>432</v>
      </c>
      <c r="AN23966">
        <v>1006.29665118124</v>
      </c>
      <c r="AO23966">
        <v>9.1471605590445506</v>
      </c>
      <c r="AP23966">
        <v>36.373035617620197</v>
      </c>
      <c r="AQ23966">
        <v>28.101292321903699</v>
      </c>
      <c r="AR23966">
        <v>50.0076118592726</v>
      </c>
      <c r="AS23966" s="11">
        <f t="shared" si="374"/>
        <v>0</v>
      </c>
    </row>
    <row r="23967" spans="1:45" x14ac:dyDescent="0.25">
      <c r="A23967">
        <v>23966</v>
      </c>
      <c r="B23967" s="11" t="s">
        <v>525</v>
      </c>
      <c r="C23967" s="1">
        <v>43971</v>
      </c>
      <c r="D23967">
        <v>19.353100000000001</v>
      </c>
      <c r="E23967">
        <v>12.45</v>
      </c>
      <c r="F23967">
        <v>32.151249999999997</v>
      </c>
      <c r="G23967">
        <v>5.9239499999999996</v>
      </c>
      <c r="H23967">
        <v>4.25</v>
      </c>
      <c r="I23967">
        <v>9.0037500000000001</v>
      </c>
      <c r="J23967">
        <v>5.1508500000000002</v>
      </c>
      <c r="K23967">
        <v>3.6</v>
      </c>
      <c r="L23967">
        <v>8.25</v>
      </c>
      <c r="M23967">
        <v>0</v>
      </c>
      <c r="N23967">
        <v>0</v>
      </c>
      <c r="O23967">
        <v>0</v>
      </c>
      <c r="P23967">
        <v>0.54995000000000005</v>
      </c>
      <c r="Q23967">
        <v>0</v>
      </c>
      <c r="R23967">
        <v>5.1012500000000003</v>
      </c>
      <c r="S23967">
        <v>0.14995</v>
      </c>
      <c r="T23967">
        <v>0</v>
      </c>
      <c r="U23967">
        <v>1.2012499999999999</v>
      </c>
      <c r="V23967">
        <v>109</v>
      </c>
      <c r="W23967">
        <v>109</v>
      </c>
      <c r="X23967">
        <v>109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  <c r="AE23967">
        <v>1</v>
      </c>
      <c r="AF23967">
        <v>1</v>
      </c>
      <c r="AG23967">
        <v>1</v>
      </c>
      <c r="AH23967">
        <v>107</v>
      </c>
      <c r="AI23967">
        <v>107</v>
      </c>
      <c r="AJ23967">
        <v>107</v>
      </c>
      <c r="AK23967" s="11" t="s">
        <v>433</v>
      </c>
      <c r="AL23967">
        <v>-46.501774931416001</v>
      </c>
      <c r="AM23967" s="11" t="s">
        <v>432</v>
      </c>
      <c r="AN23967">
        <v>1010.0646236342</v>
      </c>
      <c r="AO23967">
        <v>9.0398784523858904</v>
      </c>
      <c r="AP23967">
        <v>34.883609920510999</v>
      </c>
      <c r="AQ23967">
        <v>26.668225302582101</v>
      </c>
      <c r="AR23967">
        <v>48.687224092817601</v>
      </c>
      <c r="AS23967" s="11">
        <f t="shared" si="374"/>
        <v>0</v>
      </c>
    </row>
    <row r="23968" spans="1:45" x14ac:dyDescent="0.25">
      <c r="A23968">
        <v>23967</v>
      </c>
      <c r="B23968" s="11" t="s">
        <v>525</v>
      </c>
      <c r="C23968" s="1">
        <v>43972</v>
      </c>
      <c r="D23968">
        <v>15.4078</v>
      </c>
      <c r="E23968">
        <v>8.8000000000000007</v>
      </c>
      <c r="F23968">
        <v>32.15</v>
      </c>
      <c r="G23968">
        <v>5.1565000000000003</v>
      </c>
      <c r="H23968">
        <v>3.25</v>
      </c>
      <c r="I23968">
        <v>9.2012499999999999</v>
      </c>
      <c r="J23968">
        <v>4.34335</v>
      </c>
      <c r="K23968">
        <v>2.6</v>
      </c>
      <c r="L23968">
        <v>8.3512500000000003</v>
      </c>
      <c r="M23968">
        <v>0</v>
      </c>
      <c r="N23968">
        <v>0</v>
      </c>
      <c r="O23968">
        <v>0</v>
      </c>
      <c r="P23968">
        <v>0.35370000000000001</v>
      </c>
      <c r="Q23968">
        <v>0</v>
      </c>
      <c r="R23968">
        <v>4.7</v>
      </c>
      <c r="S23968">
        <v>0.23255000000000001</v>
      </c>
      <c r="T23968">
        <v>0</v>
      </c>
      <c r="U23968">
        <v>1.35</v>
      </c>
      <c r="V23968">
        <v>109</v>
      </c>
      <c r="W23968">
        <v>109</v>
      </c>
      <c r="X23968">
        <v>109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  <c r="AE23968">
        <v>1</v>
      </c>
      <c r="AF23968">
        <v>1</v>
      </c>
      <c r="AG23968">
        <v>1</v>
      </c>
      <c r="AH23968">
        <v>108</v>
      </c>
      <c r="AI23968">
        <v>108</v>
      </c>
      <c r="AJ23968">
        <v>108</v>
      </c>
      <c r="AK23968" s="11" t="s">
        <v>433</v>
      </c>
      <c r="AL23968">
        <v>-46.501774931416001</v>
      </c>
      <c r="AM23968" s="11" t="s">
        <v>432</v>
      </c>
      <c r="AN23968">
        <v>1013.25134535441</v>
      </c>
      <c r="AO23968">
        <v>8.0562535528019907</v>
      </c>
      <c r="AP23968">
        <v>33.457082476017597</v>
      </c>
      <c r="AQ23968">
        <v>25.1679927810066</v>
      </c>
      <c r="AR23968">
        <v>47.539972253161302</v>
      </c>
      <c r="AS23968" s="11">
        <f t="shared" si="374"/>
        <v>0</v>
      </c>
    </row>
    <row r="23969" spans="1:45" x14ac:dyDescent="0.25">
      <c r="A23969">
        <v>23968</v>
      </c>
      <c r="B23969" s="11" t="s">
        <v>525</v>
      </c>
      <c r="C23969" s="1">
        <v>43973</v>
      </c>
      <c r="D23969">
        <v>11.3043</v>
      </c>
      <c r="E23969">
        <v>5.05</v>
      </c>
      <c r="F23969">
        <v>30.805</v>
      </c>
      <c r="G23969">
        <v>4.2785000000000002</v>
      </c>
      <c r="H23969">
        <v>2.25</v>
      </c>
      <c r="I23969">
        <v>9.4012499999999992</v>
      </c>
      <c r="J23969">
        <v>3.4472499999999999</v>
      </c>
      <c r="K23969">
        <v>1.6</v>
      </c>
      <c r="L23969">
        <v>8.4512499999999999</v>
      </c>
      <c r="M23969">
        <v>0</v>
      </c>
      <c r="N23969">
        <v>0</v>
      </c>
      <c r="O23969">
        <v>0</v>
      </c>
      <c r="P23969">
        <v>0.23069999999999999</v>
      </c>
      <c r="Q23969">
        <v>0</v>
      </c>
      <c r="R23969">
        <v>4.3512500000000003</v>
      </c>
      <c r="S23969">
        <v>0.122</v>
      </c>
      <c r="T23969">
        <v>0</v>
      </c>
      <c r="U23969">
        <v>1.25</v>
      </c>
      <c r="V23969">
        <v>109</v>
      </c>
      <c r="W23969">
        <v>109</v>
      </c>
      <c r="X23969">
        <v>109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  <c r="AE23969">
        <v>7.2999999999999995E-2</v>
      </c>
      <c r="AF23969">
        <v>0</v>
      </c>
      <c r="AG23969">
        <v>1</v>
      </c>
      <c r="AH23969">
        <v>108.07299999999999</v>
      </c>
      <c r="AI23969">
        <v>108</v>
      </c>
      <c r="AJ23969">
        <v>109</v>
      </c>
      <c r="AK23969" s="11" t="s">
        <v>433</v>
      </c>
      <c r="AL23969">
        <v>-46.501774931416001</v>
      </c>
      <c r="AM23969" s="11" t="s">
        <v>432</v>
      </c>
      <c r="AN23969">
        <v>1016.07790382549</v>
      </c>
      <c r="AO23969">
        <v>7.3019330797883404</v>
      </c>
      <c r="AP23969">
        <v>31.917115036313401</v>
      </c>
      <c r="AQ23969">
        <v>23.6945130721084</v>
      </c>
      <c r="AR23969">
        <v>45.819256784181903</v>
      </c>
      <c r="AS23969" s="11">
        <f t="shared" si="374"/>
        <v>0</v>
      </c>
    </row>
    <row r="23970" spans="1:45" x14ac:dyDescent="0.25">
      <c r="A23970">
        <v>23969</v>
      </c>
      <c r="B23970" s="11" t="s">
        <v>525</v>
      </c>
      <c r="C23970" s="1">
        <v>43974</v>
      </c>
      <c r="D23970">
        <v>8.0861499999999999</v>
      </c>
      <c r="E23970">
        <v>2.5</v>
      </c>
      <c r="F23970">
        <v>29.802499999999998</v>
      </c>
      <c r="G23970">
        <v>3.9882</v>
      </c>
      <c r="H23970">
        <v>1.99875</v>
      </c>
      <c r="I23970">
        <v>9.4</v>
      </c>
      <c r="J23970">
        <v>3.22715</v>
      </c>
      <c r="K23970">
        <v>1.4</v>
      </c>
      <c r="L23970">
        <v>8.4512499999999999</v>
      </c>
      <c r="M23970">
        <v>0</v>
      </c>
      <c r="N23970">
        <v>0</v>
      </c>
      <c r="O23970">
        <v>0</v>
      </c>
      <c r="P23970">
        <v>0.15345</v>
      </c>
      <c r="Q23970">
        <v>0</v>
      </c>
      <c r="R23970">
        <v>3.65</v>
      </c>
      <c r="S23970">
        <v>7.6700000000000004E-2</v>
      </c>
      <c r="T23970">
        <v>0</v>
      </c>
      <c r="U23970">
        <v>1.2</v>
      </c>
      <c r="V23970">
        <v>109</v>
      </c>
      <c r="W23970">
        <v>109</v>
      </c>
      <c r="X23970">
        <v>109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  <c r="AE23970">
        <v>0.53800000000000003</v>
      </c>
      <c r="AF23970">
        <v>0</v>
      </c>
      <c r="AG23970">
        <v>1</v>
      </c>
      <c r="AH23970">
        <v>108.611</v>
      </c>
      <c r="AI23970">
        <v>108</v>
      </c>
      <c r="AJ23970">
        <v>110</v>
      </c>
      <c r="AK23970" s="11" t="s">
        <v>433</v>
      </c>
      <c r="AL23970">
        <v>-46.501774931416001</v>
      </c>
      <c r="AM23970" s="11" t="s">
        <v>433</v>
      </c>
      <c r="AN23970">
        <v>1027.10294145739</v>
      </c>
      <c r="AO23970">
        <v>7.24686418922147</v>
      </c>
      <c r="AP23970">
        <v>30.009505040552501</v>
      </c>
      <c r="AQ23970">
        <v>22.040678984942499</v>
      </c>
      <c r="AR23970">
        <v>43.925550886412402</v>
      </c>
      <c r="AS23970" s="11">
        <f t="shared" si="374"/>
        <v>0</v>
      </c>
    </row>
    <row r="23971" spans="1:45" x14ac:dyDescent="0.25">
      <c r="A23971">
        <v>23970</v>
      </c>
      <c r="B23971" s="11" t="s">
        <v>525</v>
      </c>
      <c r="C23971" s="1">
        <v>43975</v>
      </c>
      <c r="D23971">
        <v>7.1615500000000001</v>
      </c>
      <c r="E23971">
        <v>2.25</v>
      </c>
      <c r="F23971">
        <v>28.99</v>
      </c>
      <c r="G23971">
        <v>3.2168000000000001</v>
      </c>
      <c r="H23971">
        <v>1.7</v>
      </c>
      <c r="I23971">
        <v>9.25</v>
      </c>
      <c r="J23971">
        <v>2.5252500000000002</v>
      </c>
      <c r="K23971">
        <v>1.2</v>
      </c>
      <c r="L23971">
        <v>8.4</v>
      </c>
      <c r="M23971">
        <v>1</v>
      </c>
      <c r="N23971">
        <v>1</v>
      </c>
      <c r="O23971">
        <v>1</v>
      </c>
      <c r="P23971">
        <v>0.13769999999999999</v>
      </c>
      <c r="Q23971">
        <v>0</v>
      </c>
      <c r="R23971">
        <v>3.65</v>
      </c>
      <c r="S23971">
        <v>5.5449999999999999E-2</v>
      </c>
      <c r="T23971">
        <v>0</v>
      </c>
      <c r="U23971">
        <v>1.1499999999999999</v>
      </c>
      <c r="V23971">
        <v>110</v>
      </c>
      <c r="W23971">
        <v>110</v>
      </c>
      <c r="X23971">
        <v>11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  <c r="AE23971">
        <v>0.23699999999999999</v>
      </c>
      <c r="AF23971">
        <v>0</v>
      </c>
      <c r="AG23971">
        <v>1</v>
      </c>
      <c r="AH23971">
        <v>108.848</v>
      </c>
      <c r="AI23971">
        <v>108</v>
      </c>
      <c r="AJ23971">
        <v>111</v>
      </c>
      <c r="AK23971" s="11" t="s">
        <v>433</v>
      </c>
      <c r="AL23971">
        <v>-46.501774931416001</v>
      </c>
      <c r="AM23971" s="11" t="s">
        <v>433</v>
      </c>
      <c r="AN23971">
        <v>1038.1279790893</v>
      </c>
      <c r="AP23971">
        <v>27.927284502254</v>
      </c>
      <c r="AQ23971">
        <v>20.252647351863601</v>
      </c>
      <c r="AR23971">
        <v>41.621139157979599</v>
      </c>
      <c r="AS23971" s="11">
        <f t="shared" si="374"/>
        <v>0</v>
      </c>
    </row>
    <row r="23972" spans="1:45" x14ac:dyDescent="0.25">
      <c r="A23972">
        <v>23971</v>
      </c>
      <c r="B23972" s="11" t="s">
        <v>525</v>
      </c>
      <c r="C23972" s="1">
        <v>43976</v>
      </c>
      <c r="D23972">
        <v>5.4443999999999999</v>
      </c>
      <c r="E23972">
        <v>2.2000000000000002</v>
      </c>
      <c r="F23972">
        <v>29.002500000000001</v>
      </c>
      <c r="G23972">
        <v>2.7320000000000002</v>
      </c>
      <c r="H23972">
        <v>1.5</v>
      </c>
      <c r="I23972">
        <v>8.9024999999999999</v>
      </c>
      <c r="J23972">
        <v>2.1115499999999998</v>
      </c>
      <c r="K23972">
        <v>1.05</v>
      </c>
      <c r="L23972">
        <v>7.9512499999999999</v>
      </c>
      <c r="M23972">
        <v>0</v>
      </c>
      <c r="N23972">
        <v>0</v>
      </c>
      <c r="O23972">
        <v>0</v>
      </c>
      <c r="P23972">
        <v>0.12659999999999999</v>
      </c>
      <c r="Q23972">
        <v>0</v>
      </c>
      <c r="R23972">
        <v>3.2012499999999999</v>
      </c>
      <c r="S23972">
        <v>4.36E-2</v>
      </c>
      <c r="T23972">
        <v>0</v>
      </c>
      <c r="U23972">
        <v>1.1000000000000001</v>
      </c>
      <c r="V23972">
        <v>110</v>
      </c>
      <c r="W23972">
        <v>110</v>
      </c>
      <c r="X23972">
        <v>11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  <c r="AE23972">
        <v>0.128</v>
      </c>
      <c r="AF23972">
        <v>0</v>
      </c>
      <c r="AG23972">
        <v>1</v>
      </c>
      <c r="AH23972">
        <v>108.976</v>
      </c>
      <c r="AI23972">
        <v>108</v>
      </c>
      <c r="AJ23972">
        <v>112</v>
      </c>
      <c r="AK23972" s="11" t="s">
        <v>433</v>
      </c>
      <c r="AL23972">
        <v>-46.501774931416001</v>
      </c>
      <c r="AM23972" s="11" t="s">
        <v>433</v>
      </c>
      <c r="AN23972">
        <v>1049.1530167211999</v>
      </c>
      <c r="AP23972">
        <v>26.0142503338881</v>
      </c>
      <c r="AQ23972">
        <v>18.677721344717401</v>
      </c>
      <c r="AR23972">
        <v>39.514199268911</v>
      </c>
      <c r="AS23972" s="11">
        <f t="shared" si="374"/>
        <v>0</v>
      </c>
    </row>
    <row r="23973" spans="1:45" x14ac:dyDescent="0.25">
      <c r="A23973">
        <v>23972</v>
      </c>
      <c r="B23973" s="11" t="s">
        <v>525</v>
      </c>
      <c r="C23973" s="1">
        <v>43977</v>
      </c>
      <c r="D23973">
        <v>4.7029500000000004</v>
      </c>
      <c r="E23973">
        <v>2.2000000000000002</v>
      </c>
      <c r="F23973">
        <v>25.962499999999999</v>
      </c>
      <c r="G23973">
        <v>2.3476499999999998</v>
      </c>
      <c r="H23973">
        <v>1.25</v>
      </c>
      <c r="I23973">
        <v>8.4537499999999994</v>
      </c>
      <c r="J23973">
        <v>1.80175</v>
      </c>
      <c r="K23973">
        <v>0.9</v>
      </c>
      <c r="L23973">
        <v>7.1612499999999901</v>
      </c>
      <c r="M23973">
        <v>0</v>
      </c>
      <c r="N23973">
        <v>0</v>
      </c>
      <c r="O23973">
        <v>0</v>
      </c>
      <c r="P23973">
        <v>0.10735</v>
      </c>
      <c r="Q23973">
        <v>0</v>
      </c>
      <c r="R23973">
        <v>0</v>
      </c>
      <c r="S23973">
        <v>3.6749999999999998E-2</v>
      </c>
      <c r="T23973">
        <v>0</v>
      </c>
      <c r="U23973">
        <v>0.65</v>
      </c>
      <c r="V23973">
        <v>110</v>
      </c>
      <c r="W23973">
        <v>110</v>
      </c>
      <c r="X23973">
        <v>11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  <c r="AE23973">
        <v>7.8E-2</v>
      </c>
      <c r="AF23973">
        <v>0</v>
      </c>
      <c r="AG23973">
        <v>1</v>
      </c>
      <c r="AH23973">
        <v>109.054</v>
      </c>
      <c r="AI23973">
        <v>108</v>
      </c>
      <c r="AJ23973">
        <v>113</v>
      </c>
      <c r="AK23973" s="11" t="s">
        <v>433</v>
      </c>
      <c r="AL23973">
        <v>-46.501774931416001</v>
      </c>
      <c r="AM23973" s="11" t="s">
        <v>433</v>
      </c>
      <c r="AN23973">
        <v>1060.1780543531099</v>
      </c>
      <c r="AP23973">
        <v>24.190969316487699</v>
      </c>
      <c r="AQ23973">
        <v>16.960998024055201</v>
      </c>
      <c r="AR23973">
        <v>37.5139462494379</v>
      </c>
      <c r="AS23973" s="11">
        <f t="shared" si="374"/>
        <v>0</v>
      </c>
    </row>
    <row r="23974" spans="1:45" x14ac:dyDescent="0.25">
      <c r="A23974">
        <v>23973</v>
      </c>
      <c r="B23974" s="11" t="s">
        <v>525</v>
      </c>
      <c r="C23974" s="1">
        <v>43978</v>
      </c>
      <c r="D23974">
        <v>4.0175999999999998</v>
      </c>
      <c r="E23974">
        <v>1.95</v>
      </c>
      <c r="F23974">
        <v>22.403749999999999</v>
      </c>
      <c r="G23974">
        <v>2.0013999999999998</v>
      </c>
      <c r="H23974">
        <v>1</v>
      </c>
      <c r="I23974">
        <v>7.3599999999999897</v>
      </c>
      <c r="J23974">
        <v>1.52935</v>
      </c>
      <c r="K23974">
        <v>0.7</v>
      </c>
      <c r="L23974">
        <v>6.4512499999999999</v>
      </c>
      <c r="M23974">
        <v>0</v>
      </c>
      <c r="N23974">
        <v>0</v>
      </c>
      <c r="O23974">
        <v>0</v>
      </c>
      <c r="P23974">
        <v>6.8900000000000003E-2</v>
      </c>
      <c r="Q23974">
        <v>0</v>
      </c>
      <c r="R23974">
        <v>0</v>
      </c>
      <c r="S23974">
        <v>2.6499999999999999E-2</v>
      </c>
      <c r="T23974">
        <v>0</v>
      </c>
      <c r="U23974">
        <v>0.35</v>
      </c>
      <c r="V23974">
        <v>110</v>
      </c>
      <c r="W23974">
        <v>110</v>
      </c>
      <c r="X23974">
        <v>11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  <c r="AE23974">
        <v>5.2999999999999999E-2</v>
      </c>
      <c r="AF23974">
        <v>0</v>
      </c>
      <c r="AG23974">
        <v>1</v>
      </c>
      <c r="AH23974">
        <v>109.107</v>
      </c>
      <c r="AI23974">
        <v>108</v>
      </c>
      <c r="AJ23974">
        <v>114</v>
      </c>
      <c r="AK23974" s="11" t="s">
        <v>433</v>
      </c>
      <c r="AL23974">
        <v>-46.501774931416001</v>
      </c>
      <c r="AM23974" s="11" t="s">
        <v>433</v>
      </c>
      <c r="AN23974">
        <v>1071.2030919850199</v>
      </c>
      <c r="AP23974">
        <v>22.443121701054402</v>
      </c>
      <c r="AQ23974">
        <v>15.447157418346601</v>
      </c>
      <c r="AR23974">
        <v>35.524744703434401</v>
      </c>
      <c r="AS23974" s="11">
        <f t="shared" si="374"/>
        <v>0</v>
      </c>
    </row>
    <row r="23975" spans="1:45" x14ac:dyDescent="0.25">
      <c r="A23975">
        <v>23974</v>
      </c>
      <c r="B23975" s="11" t="s">
        <v>525</v>
      </c>
      <c r="C23975" s="1">
        <v>43979</v>
      </c>
      <c r="D23975">
        <v>3.4996499999999999</v>
      </c>
      <c r="E23975">
        <v>1.7</v>
      </c>
      <c r="F23975">
        <v>17.934999999999999</v>
      </c>
      <c r="G23975">
        <v>1.6792</v>
      </c>
      <c r="H23975">
        <v>0.75</v>
      </c>
      <c r="I23975">
        <v>6.3674999999999802</v>
      </c>
      <c r="J23975">
        <v>1.2824</v>
      </c>
      <c r="K23975">
        <v>0.55000000000000004</v>
      </c>
      <c r="L23975">
        <v>5.2612499999999898</v>
      </c>
      <c r="M23975">
        <v>0</v>
      </c>
      <c r="N23975">
        <v>0</v>
      </c>
      <c r="O23975">
        <v>0</v>
      </c>
      <c r="P23975">
        <v>7.6149999999999995E-2</v>
      </c>
      <c r="Q23975">
        <v>0</v>
      </c>
      <c r="R23975">
        <v>0</v>
      </c>
      <c r="S23975">
        <v>2.4799999999999999E-2</v>
      </c>
      <c r="T23975">
        <v>0</v>
      </c>
      <c r="U23975">
        <v>0.151249999999999</v>
      </c>
      <c r="V23975">
        <v>110</v>
      </c>
      <c r="W23975">
        <v>110</v>
      </c>
      <c r="X23975">
        <v>110</v>
      </c>
      <c r="Y23975">
        <v>0</v>
      </c>
      <c r="Z23975">
        <v>0</v>
      </c>
      <c r="AA23975">
        <v>0</v>
      </c>
      <c r="AB23975">
        <v>0</v>
      </c>
      <c r="AC23975">
        <v>0</v>
      </c>
      <c r="AD23975">
        <v>0</v>
      </c>
      <c r="AE23975">
        <v>3.6999999999999998E-2</v>
      </c>
      <c r="AF23975">
        <v>0</v>
      </c>
      <c r="AG23975">
        <v>1</v>
      </c>
      <c r="AH23975">
        <v>109.14400000000001</v>
      </c>
      <c r="AI23975">
        <v>108</v>
      </c>
      <c r="AJ23975">
        <v>115</v>
      </c>
      <c r="AK23975" s="11" t="s">
        <v>433</v>
      </c>
      <c r="AL23975">
        <v>-46.501774931416001</v>
      </c>
      <c r="AM23975" s="11" t="s">
        <v>433</v>
      </c>
      <c r="AN23975">
        <v>1082.2281296169299</v>
      </c>
      <c r="AP23975">
        <v>20.832216103243798</v>
      </c>
      <c r="AQ23975">
        <v>14.0854873560165</v>
      </c>
      <c r="AR23975">
        <v>33.618224706067103</v>
      </c>
      <c r="AS23975" s="11">
        <f t="shared" si="374"/>
        <v>0</v>
      </c>
    </row>
    <row r="23976" spans="1:45" x14ac:dyDescent="0.25">
      <c r="A23976">
        <v>23975</v>
      </c>
      <c r="B23976" s="11" t="s">
        <v>525</v>
      </c>
      <c r="C23976" s="1">
        <v>43980</v>
      </c>
      <c r="D23976">
        <v>3.0518999999999998</v>
      </c>
      <c r="E23976">
        <v>1.5</v>
      </c>
      <c r="F23976">
        <v>14.8849999999999</v>
      </c>
      <c r="G23976">
        <v>1.36775</v>
      </c>
      <c r="H23976">
        <v>0.5</v>
      </c>
      <c r="I23976">
        <v>5.8012499999999996</v>
      </c>
      <c r="J23976">
        <v>1.0448999999999999</v>
      </c>
      <c r="K23976">
        <v>0.4</v>
      </c>
      <c r="L23976">
        <v>4.8562499999999904</v>
      </c>
      <c r="M23976">
        <v>0</v>
      </c>
      <c r="N23976">
        <v>0</v>
      </c>
      <c r="O23976">
        <v>0</v>
      </c>
      <c r="P23976">
        <v>4.2750000000000003E-2</v>
      </c>
      <c r="Q23976">
        <v>0</v>
      </c>
      <c r="R23976">
        <v>0</v>
      </c>
      <c r="S23976">
        <v>1.7500000000000002E-2</v>
      </c>
      <c r="T23976">
        <v>0</v>
      </c>
      <c r="U23976">
        <v>0</v>
      </c>
      <c r="V23976">
        <v>110</v>
      </c>
      <c r="W23976">
        <v>110</v>
      </c>
      <c r="X23976">
        <v>110</v>
      </c>
      <c r="Y23976">
        <v>0</v>
      </c>
      <c r="Z23976">
        <v>0</v>
      </c>
      <c r="AA23976">
        <v>0</v>
      </c>
      <c r="AB23976">
        <v>0</v>
      </c>
      <c r="AC23976">
        <v>0</v>
      </c>
      <c r="AD23976">
        <v>0</v>
      </c>
      <c r="AE23976">
        <v>3.2000000000000001E-2</v>
      </c>
      <c r="AF23976">
        <v>0</v>
      </c>
      <c r="AG23976">
        <v>1</v>
      </c>
      <c r="AH23976">
        <v>109.176</v>
      </c>
      <c r="AI23976">
        <v>108</v>
      </c>
      <c r="AJ23976">
        <v>115</v>
      </c>
      <c r="AK23976" s="11" t="s">
        <v>433</v>
      </c>
      <c r="AL23976">
        <v>-46.501774931416001</v>
      </c>
      <c r="AM23976" s="11" t="s">
        <v>433</v>
      </c>
      <c r="AN23976">
        <v>1093.2531672488301</v>
      </c>
      <c r="AP23976">
        <v>19.407709378504101</v>
      </c>
      <c r="AQ23976">
        <v>12.8502665750333</v>
      </c>
      <c r="AR23976">
        <v>31.9171741463913</v>
      </c>
      <c r="AS23976" s="11">
        <f t="shared" si="374"/>
        <v>0</v>
      </c>
    </row>
    <row r="23977" spans="1:45" x14ac:dyDescent="0.25">
      <c r="A23977">
        <v>23976</v>
      </c>
      <c r="B23977" s="11" t="s">
        <v>525</v>
      </c>
      <c r="C23977" s="1">
        <v>43981</v>
      </c>
      <c r="D23977">
        <v>2.6607500000000002</v>
      </c>
      <c r="E23977">
        <v>1.25</v>
      </c>
      <c r="F23977">
        <v>10.89875</v>
      </c>
      <c r="G23977">
        <v>1.0529500000000001</v>
      </c>
      <c r="H23977">
        <v>0.25</v>
      </c>
      <c r="I23977">
        <v>4.5587499999999901</v>
      </c>
      <c r="J23977">
        <v>0.80395000000000005</v>
      </c>
      <c r="K23977">
        <v>0.2</v>
      </c>
      <c r="L23977">
        <v>3.70874999999999</v>
      </c>
      <c r="M23977">
        <v>2.8000000000000001E-2</v>
      </c>
      <c r="N23977">
        <v>0</v>
      </c>
      <c r="O23977">
        <v>1</v>
      </c>
      <c r="P23977">
        <v>3.7650000000000003E-2</v>
      </c>
      <c r="Q23977">
        <v>0</v>
      </c>
      <c r="R23977">
        <v>0</v>
      </c>
      <c r="S23977">
        <v>1.2800000000000001E-2</v>
      </c>
      <c r="T23977">
        <v>0</v>
      </c>
      <c r="U23977">
        <v>0</v>
      </c>
      <c r="V23977">
        <v>109.20399999999999</v>
      </c>
      <c r="W23977">
        <v>108</v>
      </c>
      <c r="X23977">
        <v>116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K23977" s="11" t="s">
        <v>433</v>
      </c>
      <c r="AL23977">
        <v>-46.501774931416001</v>
      </c>
      <c r="AM23977" s="11" t="s">
        <v>433</v>
      </c>
      <c r="AN23977">
        <v>1104.2782048807401</v>
      </c>
      <c r="AP23977">
        <v>18.115400042698099</v>
      </c>
      <c r="AQ23977">
        <v>11.794472743992801</v>
      </c>
      <c r="AR23977">
        <v>30.352861676513601</v>
      </c>
      <c r="AS23977" s="11">
        <f t="shared" si="374"/>
        <v>0</v>
      </c>
    </row>
    <row r="23978" spans="1:45" x14ac:dyDescent="0.25">
      <c r="A23978">
        <v>23977</v>
      </c>
      <c r="B23978" s="11" t="s">
        <v>525</v>
      </c>
      <c r="C23978" s="1">
        <v>43982</v>
      </c>
      <c r="D23978">
        <v>2.2622499999999999</v>
      </c>
      <c r="E23978">
        <v>1</v>
      </c>
      <c r="F23978">
        <v>6.7137499999999397</v>
      </c>
      <c r="G23978">
        <v>0.74714999999999998</v>
      </c>
      <c r="H23978">
        <v>0.1</v>
      </c>
      <c r="I23978">
        <v>3.3574999999999902</v>
      </c>
      <c r="J23978">
        <v>0.57125000000000004</v>
      </c>
      <c r="K23978">
        <v>0.05</v>
      </c>
      <c r="L23978">
        <v>2.5074999999999901</v>
      </c>
      <c r="M23978">
        <v>2.4E-2</v>
      </c>
      <c r="N23978">
        <v>0</v>
      </c>
      <c r="O23978">
        <v>0</v>
      </c>
      <c r="P23978">
        <v>2.0449999999999999E-2</v>
      </c>
      <c r="Q23978">
        <v>0</v>
      </c>
      <c r="R23978">
        <v>0</v>
      </c>
      <c r="S23978">
        <v>1.095E-2</v>
      </c>
      <c r="T23978">
        <v>0</v>
      </c>
      <c r="U23978">
        <v>0</v>
      </c>
      <c r="V23978">
        <v>109.22799999999999</v>
      </c>
      <c r="W23978">
        <v>108</v>
      </c>
      <c r="X23978">
        <v>116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  <c r="AK23978" s="11" t="s">
        <v>433</v>
      </c>
      <c r="AL23978">
        <v>-46.501774931416001</v>
      </c>
      <c r="AM23978" s="11" t="s">
        <v>433</v>
      </c>
      <c r="AN23978">
        <v>1115.3032425126401</v>
      </c>
      <c r="AP23978">
        <v>16.955245960898601</v>
      </c>
      <c r="AQ23978">
        <v>10.7900824687182</v>
      </c>
      <c r="AR23978">
        <v>28.9320908569149</v>
      </c>
      <c r="AS23978" s="11">
        <f t="shared" si="374"/>
        <v>0</v>
      </c>
    </row>
    <row r="23979" spans="1:45" x14ac:dyDescent="0.25">
      <c r="A23979">
        <v>23978</v>
      </c>
      <c r="B23979" s="11" t="s">
        <v>525</v>
      </c>
      <c r="C23979" s="1">
        <v>43983</v>
      </c>
      <c r="D23979">
        <v>1.8544499999999999</v>
      </c>
      <c r="E23979">
        <v>0.75</v>
      </c>
      <c r="F23979">
        <v>4.3550000000000004</v>
      </c>
      <c r="G23979">
        <v>0.43235000000000001</v>
      </c>
      <c r="H23979">
        <v>0</v>
      </c>
      <c r="I23979">
        <v>2.8025000000000002</v>
      </c>
      <c r="J23979">
        <v>0.33460000000000001</v>
      </c>
      <c r="K23979">
        <v>0</v>
      </c>
      <c r="L23979">
        <v>2.1</v>
      </c>
      <c r="M23979">
        <v>1.7000000000000001E-2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2.8E-3</v>
      </c>
      <c r="T23979">
        <v>0</v>
      </c>
      <c r="U23979">
        <v>0</v>
      </c>
      <c r="V23979">
        <v>109.245</v>
      </c>
      <c r="W23979">
        <v>108</v>
      </c>
      <c r="X23979">
        <v>116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  <c r="AK23979" s="11" t="s">
        <v>433</v>
      </c>
      <c r="AL23979">
        <v>-46.501774931416001</v>
      </c>
      <c r="AM23979" s="11" t="s">
        <v>433</v>
      </c>
      <c r="AN23979">
        <v>1126.32828014455</v>
      </c>
      <c r="AP23979">
        <v>15.900957930575901</v>
      </c>
      <c r="AQ23979">
        <v>9.9390899545338502</v>
      </c>
      <c r="AR23979">
        <v>27.627854548481999</v>
      </c>
      <c r="AS23979" s="11">
        <f t="shared" si="374"/>
        <v>0</v>
      </c>
    </row>
    <row r="23980" spans="1:45" x14ac:dyDescent="0.25">
      <c r="A23980">
        <v>23979</v>
      </c>
      <c r="B23980" s="11" t="s">
        <v>525</v>
      </c>
      <c r="C23980" s="1">
        <v>43984</v>
      </c>
      <c r="D23980">
        <v>1.4696499999999999</v>
      </c>
      <c r="E23980">
        <v>0.5</v>
      </c>
      <c r="F23980">
        <v>3.5012500000000002</v>
      </c>
      <c r="G23980">
        <v>0.39560000000000001</v>
      </c>
      <c r="H23980">
        <v>0</v>
      </c>
      <c r="I23980">
        <v>2.5</v>
      </c>
      <c r="J23980">
        <v>0.30309999999999998</v>
      </c>
      <c r="K23980">
        <v>0</v>
      </c>
      <c r="L23980">
        <v>1.80125</v>
      </c>
      <c r="M23980">
        <v>1.6E-2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2.2000000000000001E-3</v>
      </c>
      <c r="T23980">
        <v>0</v>
      </c>
      <c r="U23980">
        <v>0</v>
      </c>
      <c r="V23980">
        <v>109.261</v>
      </c>
      <c r="W23980">
        <v>108</v>
      </c>
      <c r="X23980">
        <v>116.02500000000001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  <c r="AK23980" s="11" t="s">
        <v>433</v>
      </c>
      <c r="AL23980">
        <v>-46.501774931416001</v>
      </c>
      <c r="AM23980" s="11" t="s">
        <v>433</v>
      </c>
      <c r="AN23980">
        <v>1137.35331777646</v>
      </c>
      <c r="AP23980">
        <v>14.9706943690376</v>
      </c>
      <c r="AQ23980">
        <v>9.1567013025080097</v>
      </c>
      <c r="AR23980">
        <v>26.474375133382299</v>
      </c>
      <c r="AS23980" s="11">
        <f t="shared" si="374"/>
        <v>0</v>
      </c>
    </row>
    <row r="23981" spans="1:45" x14ac:dyDescent="0.25">
      <c r="A23981">
        <v>23980</v>
      </c>
      <c r="B23981" s="11" t="s">
        <v>525</v>
      </c>
      <c r="C23981" s="1">
        <v>43985</v>
      </c>
      <c r="D23981">
        <v>1.1109500000000001</v>
      </c>
      <c r="E23981">
        <v>0.25</v>
      </c>
      <c r="F23981">
        <v>3.3512499999999998</v>
      </c>
      <c r="G23981">
        <v>0.22645000000000001</v>
      </c>
      <c r="H23981">
        <v>0</v>
      </c>
      <c r="I23981">
        <v>2.2512500000000002</v>
      </c>
      <c r="J23981">
        <v>0.1736</v>
      </c>
      <c r="K23981">
        <v>0</v>
      </c>
      <c r="L23981">
        <v>1.7</v>
      </c>
      <c r="M23981">
        <v>0.01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1.4E-3</v>
      </c>
      <c r="T23981">
        <v>0</v>
      </c>
      <c r="U23981">
        <v>0</v>
      </c>
      <c r="V23981">
        <v>109.271</v>
      </c>
      <c r="W23981">
        <v>108</v>
      </c>
      <c r="X23981">
        <v>116.02500000000001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  <c r="AK23981" s="11" t="s">
        <v>433</v>
      </c>
      <c r="AL23981">
        <v>-46.501774931416001</v>
      </c>
      <c r="AM23981" s="11" t="s">
        <v>433</v>
      </c>
      <c r="AN23981">
        <v>1148.37835540837</v>
      </c>
      <c r="AP23981">
        <v>14.109317103168699</v>
      </c>
      <c r="AQ23981">
        <v>8.4608402448997406</v>
      </c>
      <c r="AR23981">
        <v>25.271237911860201</v>
      </c>
      <c r="AS23981" s="11">
        <f t="shared" si="374"/>
        <v>0</v>
      </c>
    </row>
    <row r="23982" spans="1:45" x14ac:dyDescent="0.25">
      <c r="A23982">
        <v>23981</v>
      </c>
      <c r="B23982" s="11" t="s">
        <v>525</v>
      </c>
      <c r="C23982" s="1">
        <v>43986</v>
      </c>
      <c r="D23982">
        <v>0.75800000000000001</v>
      </c>
      <c r="E23982">
        <v>0.1</v>
      </c>
      <c r="F23982">
        <v>3</v>
      </c>
      <c r="G23982">
        <v>0.14745</v>
      </c>
      <c r="H23982">
        <v>0</v>
      </c>
      <c r="I23982">
        <v>1.8525</v>
      </c>
      <c r="J23982">
        <v>0.11269999999999999</v>
      </c>
      <c r="K23982">
        <v>0</v>
      </c>
      <c r="L23982">
        <v>1.4012500000000001</v>
      </c>
      <c r="M23982">
        <v>8.0000000000000002E-3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0</v>
      </c>
      <c r="V23982">
        <v>109.279</v>
      </c>
      <c r="W23982">
        <v>108</v>
      </c>
      <c r="X23982">
        <v>116.02500000000001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  <c r="AK23982" s="11" t="s">
        <v>433</v>
      </c>
      <c r="AL23982">
        <v>-46.501774931416001</v>
      </c>
      <c r="AM23982" s="11" t="s">
        <v>433</v>
      </c>
      <c r="AN23982">
        <v>1159.40339304027</v>
      </c>
      <c r="AP23982">
        <v>13.185507480704899</v>
      </c>
      <c r="AQ23982">
        <v>7.7247687993804002</v>
      </c>
      <c r="AR23982">
        <v>23.872817438442102</v>
      </c>
      <c r="AS23982" s="11">
        <f t="shared" si="374"/>
        <v>0</v>
      </c>
    </row>
    <row r="23983" spans="1:45" x14ac:dyDescent="0.25">
      <c r="A23983">
        <v>23982</v>
      </c>
      <c r="B23983" s="11" t="s">
        <v>525</v>
      </c>
      <c r="C23983" s="1">
        <v>43987</v>
      </c>
      <c r="D23983">
        <v>0.42645</v>
      </c>
      <c r="E23983">
        <v>0</v>
      </c>
      <c r="F23983">
        <v>2.5037500000000001</v>
      </c>
      <c r="G23983">
        <v>9.9750000000000005E-2</v>
      </c>
      <c r="H23983">
        <v>0</v>
      </c>
      <c r="I23983">
        <v>1.6</v>
      </c>
      <c r="J23983">
        <v>7.4499999999999997E-2</v>
      </c>
      <c r="K23983">
        <v>0</v>
      </c>
      <c r="L23983">
        <v>1.2</v>
      </c>
      <c r="M23983">
        <v>5.0000000000000001E-3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109.28400000000001</v>
      </c>
      <c r="W23983">
        <v>108</v>
      </c>
      <c r="X23983">
        <v>116.02500000000001</v>
      </c>
      <c r="Y23983">
        <v>0</v>
      </c>
      <c r="Z23983">
        <v>0</v>
      </c>
      <c r="AA23983">
        <v>0</v>
      </c>
      <c r="AB23983">
        <v>0</v>
      </c>
      <c r="AC23983">
        <v>0</v>
      </c>
      <c r="AD23983">
        <v>0</v>
      </c>
      <c r="AK23983" s="11" t="s">
        <v>433</v>
      </c>
      <c r="AL23983">
        <v>-46.501774931416001</v>
      </c>
      <c r="AM23983" s="11" t="s">
        <v>433</v>
      </c>
      <c r="AN23983">
        <v>1170.42843067218</v>
      </c>
      <c r="AP23983">
        <v>12.238704460070601</v>
      </c>
      <c r="AQ23983">
        <v>7.0274158216780096</v>
      </c>
      <c r="AR23983">
        <v>22.4618211992521</v>
      </c>
      <c r="AS23983" s="11">
        <f t="shared" si="374"/>
        <v>0</v>
      </c>
    </row>
    <row r="23984" spans="1:45" x14ac:dyDescent="0.25">
      <c r="A23984">
        <v>23983</v>
      </c>
      <c r="B23984" s="11" t="s">
        <v>525</v>
      </c>
      <c r="C23984" s="1">
        <v>43988</v>
      </c>
      <c r="D23984">
        <v>0.37204999999999999</v>
      </c>
      <c r="E23984">
        <v>0</v>
      </c>
      <c r="F23984">
        <v>2.4512499999999999</v>
      </c>
      <c r="G23984">
        <v>7.1300000000000002E-2</v>
      </c>
      <c r="H23984">
        <v>0</v>
      </c>
      <c r="I23984">
        <v>1.30125</v>
      </c>
      <c r="J23984">
        <v>5.1950000000000003E-2</v>
      </c>
      <c r="K23984">
        <v>0</v>
      </c>
      <c r="L23984">
        <v>0.95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0</v>
      </c>
      <c r="V23984">
        <v>109.28400000000001</v>
      </c>
      <c r="W23984">
        <v>108</v>
      </c>
      <c r="X23984">
        <v>116.02500000000001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  <c r="AK23984" s="11" t="s">
        <v>433</v>
      </c>
      <c r="AL23984">
        <v>-46.501774931416001</v>
      </c>
      <c r="AM23984" s="11" t="s">
        <v>433</v>
      </c>
      <c r="AN23984">
        <v>1181.4534683040799</v>
      </c>
      <c r="AP23984">
        <v>11.402500170459399</v>
      </c>
      <c r="AQ23984">
        <v>6.38693560659594</v>
      </c>
      <c r="AR23984">
        <v>21.3008891772973</v>
      </c>
      <c r="AS23984" s="11">
        <f t="shared" si="374"/>
        <v>0</v>
      </c>
    </row>
    <row r="23985" spans="1:45" x14ac:dyDescent="0.25">
      <c r="A23985">
        <v>23984</v>
      </c>
      <c r="B23985" s="11" t="s">
        <v>525</v>
      </c>
      <c r="C23985" s="1">
        <v>43989</v>
      </c>
      <c r="D23985">
        <v>0.20344999999999999</v>
      </c>
      <c r="E23985">
        <v>0</v>
      </c>
      <c r="F23985">
        <v>2.0062499999999899</v>
      </c>
      <c r="G23985">
        <v>5.57E-2</v>
      </c>
      <c r="H23985">
        <v>0</v>
      </c>
      <c r="I23985">
        <v>1.1000000000000001</v>
      </c>
      <c r="J23985">
        <v>4.0800000000000003E-2</v>
      </c>
      <c r="K23985">
        <v>0</v>
      </c>
      <c r="L23985">
        <v>0.75124999999999897</v>
      </c>
      <c r="M23985">
        <v>0</v>
      </c>
      <c r="N23985">
        <v>0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109.28400000000001</v>
      </c>
      <c r="W23985">
        <v>108</v>
      </c>
      <c r="X23985">
        <v>116.02500000000001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  <c r="AK23985" s="11" t="s">
        <v>433</v>
      </c>
      <c r="AL23985">
        <v>-46.501774931416001</v>
      </c>
      <c r="AM23985" s="11" t="s">
        <v>433</v>
      </c>
      <c r="AN23985">
        <v>1192.4785059359899</v>
      </c>
      <c r="AP23985">
        <v>10.6485664023644</v>
      </c>
      <c r="AQ23985">
        <v>5.7949777640344102</v>
      </c>
      <c r="AR23985">
        <v>20.243986154548502</v>
      </c>
      <c r="AS23985" s="11">
        <f t="shared" si="374"/>
        <v>0</v>
      </c>
    </row>
    <row r="23986" spans="1:45" x14ac:dyDescent="0.25">
      <c r="A23986">
        <v>23985</v>
      </c>
      <c r="B23986" s="11" t="s">
        <v>525</v>
      </c>
      <c r="C23986" s="1">
        <v>43990</v>
      </c>
      <c r="D23986">
        <v>0.13444999999999999</v>
      </c>
      <c r="E23986">
        <v>0</v>
      </c>
      <c r="F23986">
        <v>1.80125</v>
      </c>
      <c r="G23986">
        <v>4.2950000000000002E-2</v>
      </c>
      <c r="H23986">
        <v>0</v>
      </c>
      <c r="I23986">
        <v>0.60374999999999701</v>
      </c>
      <c r="J23986">
        <v>3.1800000000000002E-2</v>
      </c>
      <c r="K23986">
        <v>0</v>
      </c>
      <c r="L23986">
        <v>0.45374999999999699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0</v>
      </c>
      <c r="S23986">
        <v>0</v>
      </c>
      <c r="T23986">
        <v>0</v>
      </c>
      <c r="U23986">
        <v>0</v>
      </c>
      <c r="V23986">
        <v>109.28400000000001</v>
      </c>
      <c r="W23986">
        <v>108</v>
      </c>
      <c r="X23986">
        <v>116.02500000000001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  <c r="AK23986" s="11" t="s">
        <v>433</v>
      </c>
      <c r="AL23986">
        <v>-46.501774931416001</v>
      </c>
      <c r="AM23986" s="11" t="s">
        <v>433</v>
      </c>
      <c r="AN23986">
        <v>1203.5035435678999</v>
      </c>
      <c r="AP23986">
        <v>9.9399981400624409</v>
      </c>
      <c r="AQ23986">
        <v>5.29584360854642</v>
      </c>
      <c r="AR23986">
        <v>19.2296812392044</v>
      </c>
      <c r="AS23986" s="11">
        <f t="shared" si="374"/>
        <v>0</v>
      </c>
    </row>
    <row r="23987" spans="1:45" x14ac:dyDescent="0.25">
      <c r="A23987">
        <v>23986</v>
      </c>
      <c r="B23987" s="11" t="s">
        <v>525</v>
      </c>
      <c r="C23987" s="1">
        <v>43991</v>
      </c>
      <c r="D23987">
        <v>9.4750000000000001E-2</v>
      </c>
      <c r="E23987">
        <v>0</v>
      </c>
      <c r="F23987">
        <v>1.6</v>
      </c>
      <c r="G23987">
        <v>3.3450000000000001E-2</v>
      </c>
      <c r="H23987">
        <v>0</v>
      </c>
      <c r="I23987">
        <v>0.4</v>
      </c>
      <c r="J23987">
        <v>2.4500000000000001E-2</v>
      </c>
      <c r="K23987">
        <v>0</v>
      </c>
      <c r="L23987">
        <v>0.30124999999999902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0</v>
      </c>
      <c r="U23987">
        <v>0</v>
      </c>
      <c r="V23987">
        <v>109.28400000000001</v>
      </c>
      <c r="W23987">
        <v>108</v>
      </c>
      <c r="X23987">
        <v>116.02500000000001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  <c r="AK23987" s="11" t="s">
        <v>433</v>
      </c>
      <c r="AL23987">
        <v>-46.501774931416001</v>
      </c>
      <c r="AM23987" s="11" t="s">
        <v>433</v>
      </c>
      <c r="AN23987">
        <v>1214.5285811998101</v>
      </c>
      <c r="AP23987">
        <v>9.2865495841498493</v>
      </c>
      <c r="AQ23987">
        <v>4.84356093288807</v>
      </c>
      <c r="AR23987">
        <v>18.1867217803781</v>
      </c>
      <c r="AS23987" s="11">
        <f t="shared" si="374"/>
        <v>0</v>
      </c>
    </row>
    <row r="23988" spans="1:45" x14ac:dyDescent="0.25">
      <c r="A23988">
        <v>23987</v>
      </c>
      <c r="B23988" s="11" t="s">
        <v>525</v>
      </c>
      <c r="C23988" s="1">
        <v>43992</v>
      </c>
      <c r="D23988">
        <v>7.1300000000000002E-2</v>
      </c>
      <c r="E23988">
        <v>0</v>
      </c>
      <c r="F23988">
        <v>1.30125</v>
      </c>
      <c r="G23988">
        <v>2.4649999999999998E-2</v>
      </c>
      <c r="H23988">
        <v>0</v>
      </c>
      <c r="I23988">
        <v>0</v>
      </c>
      <c r="J23988">
        <v>1.8149999999999999E-2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0</v>
      </c>
      <c r="V23988">
        <v>109.28400000000001</v>
      </c>
      <c r="W23988">
        <v>108</v>
      </c>
      <c r="X23988">
        <v>116.02500000000001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  <c r="AK23988" s="11" t="s">
        <v>433</v>
      </c>
      <c r="AL23988">
        <v>-46.501774931416001</v>
      </c>
      <c r="AM23988" s="11" t="s">
        <v>433</v>
      </c>
      <c r="AN23988">
        <v>1225.5536188317101</v>
      </c>
      <c r="AP23988">
        <v>8.6386948276134206</v>
      </c>
      <c r="AQ23988">
        <v>4.4099089310155302</v>
      </c>
      <c r="AR23988">
        <v>17.205587799372701</v>
      </c>
      <c r="AS23988" s="11">
        <f t="shared" si="374"/>
        <v>0</v>
      </c>
    </row>
    <row r="23989" spans="1:45" x14ac:dyDescent="0.25">
      <c r="A23989">
        <v>23988</v>
      </c>
      <c r="B23989" s="11" t="s">
        <v>525</v>
      </c>
      <c r="C23989" s="1">
        <v>43993</v>
      </c>
      <c r="D23989">
        <v>5.57E-2</v>
      </c>
      <c r="E23989">
        <v>0</v>
      </c>
      <c r="F23989">
        <v>1.1000000000000001</v>
      </c>
      <c r="G23989">
        <v>1.7149999999999999E-2</v>
      </c>
      <c r="H23989">
        <v>0</v>
      </c>
      <c r="I23989">
        <v>0</v>
      </c>
      <c r="J23989">
        <v>1.26E-2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0</v>
      </c>
      <c r="U23989">
        <v>0</v>
      </c>
      <c r="V23989">
        <v>109.28400000000001</v>
      </c>
      <c r="W23989">
        <v>108</v>
      </c>
      <c r="X23989">
        <v>116.02500000000001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  <c r="AK23989" s="11" t="s">
        <v>433</v>
      </c>
      <c r="AL23989">
        <v>-46.501774931416001</v>
      </c>
      <c r="AM23989" s="11" t="s">
        <v>433</v>
      </c>
      <c r="AN23989">
        <v>1236.5786564636201</v>
      </c>
      <c r="AP23989">
        <v>8.0556822966077597</v>
      </c>
      <c r="AQ23989">
        <v>4.0214411653432798</v>
      </c>
      <c r="AR23989">
        <v>16.3287712039455</v>
      </c>
      <c r="AS23989" s="11">
        <f t="shared" si="374"/>
        <v>0</v>
      </c>
    </row>
    <row r="23990" spans="1:45" x14ac:dyDescent="0.25">
      <c r="A23990">
        <v>23989</v>
      </c>
      <c r="B23990" s="11" t="s">
        <v>525</v>
      </c>
      <c r="C23990" s="1">
        <v>43994</v>
      </c>
      <c r="D23990">
        <v>4.2950000000000002E-2</v>
      </c>
      <c r="E23990">
        <v>0</v>
      </c>
      <c r="F23990">
        <v>0.60374999999999701</v>
      </c>
      <c r="G23990">
        <v>1.235E-2</v>
      </c>
      <c r="H23990">
        <v>0</v>
      </c>
      <c r="I23990">
        <v>0</v>
      </c>
      <c r="J23990">
        <v>9.1500000000000001E-3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0</v>
      </c>
      <c r="V23990">
        <v>109.28400000000001</v>
      </c>
      <c r="W23990">
        <v>108</v>
      </c>
      <c r="X23990">
        <v>116.02500000000001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  <c r="AK23990" s="11" t="s">
        <v>433</v>
      </c>
      <c r="AL23990">
        <v>-46.501774931416001</v>
      </c>
      <c r="AM23990" s="11" t="s">
        <v>433</v>
      </c>
      <c r="AN23990">
        <v>1247.60369409552</v>
      </c>
      <c r="AP23990">
        <v>7.5554312632408704</v>
      </c>
      <c r="AQ23990">
        <v>3.6571276248345401</v>
      </c>
      <c r="AR23990">
        <v>15.505864008647</v>
      </c>
      <c r="AS23990" s="11">
        <f t="shared" si="374"/>
        <v>0</v>
      </c>
    </row>
    <row r="23991" spans="1:45" x14ac:dyDescent="0.25">
      <c r="A23991">
        <v>23990</v>
      </c>
      <c r="B23991" s="11" t="s">
        <v>525</v>
      </c>
      <c r="C23991" s="1">
        <v>43995</v>
      </c>
      <c r="D23991">
        <v>3.3450000000000001E-2</v>
      </c>
      <c r="E23991">
        <v>0</v>
      </c>
      <c r="F23991">
        <v>0.4</v>
      </c>
      <c r="G23991">
        <v>6.4000000000000003E-3</v>
      </c>
      <c r="H23991">
        <v>0</v>
      </c>
      <c r="I23991">
        <v>0</v>
      </c>
      <c r="J23991">
        <v>5.0000000000000001E-3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109.28400000000001</v>
      </c>
      <c r="W23991">
        <v>108</v>
      </c>
      <c r="X23991">
        <v>116.02500000000001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  <c r="AK23991" s="11" t="s">
        <v>433</v>
      </c>
      <c r="AL23991">
        <v>-46.501774931416001</v>
      </c>
      <c r="AM23991" s="11" t="s">
        <v>433</v>
      </c>
      <c r="AN23991">
        <v>1258.62873172743</v>
      </c>
      <c r="AP23991">
        <v>7.0574733812434101</v>
      </c>
      <c r="AQ23991">
        <v>3.3391074997489301</v>
      </c>
      <c r="AR23991">
        <v>14.6693157261354</v>
      </c>
      <c r="AS23991" s="11">
        <f t="shared" si="374"/>
        <v>0</v>
      </c>
    </row>
    <row r="23992" spans="1:45" x14ac:dyDescent="0.25">
      <c r="A23992">
        <v>23991</v>
      </c>
      <c r="B23992" s="11" t="s">
        <v>525</v>
      </c>
      <c r="C23992" s="1">
        <v>43996</v>
      </c>
      <c r="D23992">
        <v>2.4649999999999998E-2</v>
      </c>
      <c r="E23992">
        <v>0</v>
      </c>
      <c r="F23992">
        <v>0</v>
      </c>
      <c r="G23992">
        <v>3.5999999999999999E-3</v>
      </c>
      <c r="H23992">
        <v>0</v>
      </c>
      <c r="I23992">
        <v>0</v>
      </c>
      <c r="J23992">
        <v>2.8E-3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109.28400000000001</v>
      </c>
      <c r="W23992">
        <v>108</v>
      </c>
      <c r="X23992">
        <v>116.02500000000001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K23992" s="11" t="s">
        <v>433</v>
      </c>
      <c r="AL23992">
        <v>-46.501774931416001</v>
      </c>
      <c r="AM23992" s="11" t="s">
        <v>433</v>
      </c>
      <c r="AN23992">
        <v>1269.65376935934</v>
      </c>
      <c r="AP23992">
        <v>6.5902293615358696</v>
      </c>
      <c r="AQ23992">
        <v>3.0506256499153102</v>
      </c>
      <c r="AR23992">
        <v>13.871737823184199</v>
      </c>
      <c r="AS23992" s="11">
        <f t="shared" si="374"/>
        <v>0</v>
      </c>
    </row>
    <row r="23993" spans="1:45" x14ac:dyDescent="0.25">
      <c r="A23993">
        <v>23992</v>
      </c>
      <c r="B23993" s="11" t="s">
        <v>525</v>
      </c>
      <c r="C23993" s="1">
        <v>43997</v>
      </c>
      <c r="D23993">
        <v>1.7149999999999999E-2</v>
      </c>
      <c r="E23993">
        <v>0</v>
      </c>
      <c r="F23993">
        <v>0</v>
      </c>
      <c r="G23993">
        <v>1.4E-3</v>
      </c>
      <c r="H23993">
        <v>0</v>
      </c>
      <c r="I23993">
        <v>0</v>
      </c>
      <c r="J23993">
        <v>1E-3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109.28400000000001</v>
      </c>
      <c r="W23993">
        <v>108</v>
      </c>
      <c r="X23993">
        <v>116.02500000000001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K23993" s="11" t="s">
        <v>433</v>
      </c>
      <c r="AL23993">
        <v>-46.501774931416001</v>
      </c>
      <c r="AM23993" s="11" t="s">
        <v>433</v>
      </c>
      <c r="AN23993">
        <v>1280.67880699125</v>
      </c>
      <c r="AP23993">
        <v>6.1982533051822104</v>
      </c>
      <c r="AQ23993">
        <v>2.81365028164582</v>
      </c>
      <c r="AR23993">
        <v>13.196027427783701</v>
      </c>
      <c r="AS23993" s="11">
        <f t="shared" si="374"/>
        <v>0</v>
      </c>
    </row>
    <row r="23994" spans="1:45" x14ac:dyDescent="0.25">
      <c r="A23994">
        <v>23993</v>
      </c>
      <c r="B23994" s="11" t="s">
        <v>525</v>
      </c>
      <c r="C23994" s="1">
        <v>43998</v>
      </c>
      <c r="D23994">
        <v>1.235E-2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109.28400000000001</v>
      </c>
      <c r="W23994">
        <v>108</v>
      </c>
      <c r="X23994">
        <v>116.02500000000001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K23994" s="11" t="s">
        <v>433</v>
      </c>
      <c r="AL23994">
        <v>-46.501774931416001</v>
      </c>
      <c r="AM23994" s="11" t="s">
        <v>433</v>
      </c>
      <c r="AN23994">
        <v>1291.70384462315</v>
      </c>
      <c r="AP23994">
        <v>5.8323215728509199</v>
      </c>
      <c r="AQ23994">
        <v>2.5844472567521701</v>
      </c>
      <c r="AR23994">
        <v>12.5552608853584</v>
      </c>
      <c r="AS23994" s="11">
        <f t="shared" si="374"/>
        <v>0</v>
      </c>
    </row>
    <row r="23995" spans="1:45" x14ac:dyDescent="0.25">
      <c r="A23995">
        <v>23994</v>
      </c>
      <c r="B23995" s="11" t="s">
        <v>525</v>
      </c>
      <c r="C23995" s="1">
        <v>43999</v>
      </c>
      <c r="D23995">
        <v>6.4000000000000003E-3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109.28400000000001</v>
      </c>
      <c r="W23995">
        <v>108</v>
      </c>
      <c r="X23995">
        <v>116.02500000000001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K23995" s="11" t="s">
        <v>433</v>
      </c>
      <c r="AL23995">
        <v>-46.501774931416001</v>
      </c>
      <c r="AM23995" s="11" t="s">
        <v>433</v>
      </c>
      <c r="AN23995">
        <v>1302.7288822550599</v>
      </c>
      <c r="AP23995">
        <v>5.4657678947152997</v>
      </c>
      <c r="AQ23995">
        <v>2.36468155467883</v>
      </c>
      <c r="AR23995">
        <v>11.899650958422001</v>
      </c>
      <c r="AS23995" s="11">
        <f t="shared" si="374"/>
        <v>0</v>
      </c>
    </row>
    <row r="23996" spans="1:45" x14ac:dyDescent="0.25">
      <c r="A23996">
        <v>23995</v>
      </c>
      <c r="B23996" s="11" t="s">
        <v>525</v>
      </c>
      <c r="C23996" s="1">
        <v>44000</v>
      </c>
      <c r="D23996">
        <v>3.5999999999999999E-3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109.28400000000001</v>
      </c>
      <c r="W23996">
        <v>108</v>
      </c>
      <c r="X23996">
        <v>116.02500000000001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K23996" s="11" t="s">
        <v>433</v>
      </c>
      <c r="AL23996">
        <v>-46.501774931416001</v>
      </c>
      <c r="AM23996" s="11" t="s">
        <v>433</v>
      </c>
      <c r="AN23996">
        <v>1313.7539198869599</v>
      </c>
      <c r="AP23996">
        <v>5.0883997258758198</v>
      </c>
      <c r="AQ23996">
        <v>2.1429228339315198</v>
      </c>
      <c r="AR23996">
        <v>11.226090484097901</v>
      </c>
      <c r="AS23996" s="11">
        <f t="shared" si="374"/>
        <v>0</v>
      </c>
    </row>
    <row r="23997" spans="1:45" x14ac:dyDescent="0.25">
      <c r="A23997">
        <v>23996</v>
      </c>
      <c r="B23997" s="11" t="s">
        <v>525</v>
      </c>
      <c r="C23997" s="1">
        <v>44001</v>
      </c>
      <c r="D23997">
        <v>1.4E-3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109.28400000000001</v>
      </c>
      <c r="W23997">
        <v>108</v>
      </c>
      <c r="X23997">
        <v>116.02500000000001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K23997" s="11" t="s">
        <v>433</v>
      </c>
      <c r="AL23997">
        <v>-46.501774931416001</v>
      </c>
      <c r="AM23997" s="11" t="s">
        <v>433</v>
      </c>
      <c r="AN23997">
        <v>1324.7789575188699</v>
      </c>
      <c r="AP23997">
        <v>4.74743149911962</v>
      </c>
      <c r="AQ23997">
        <v>1.94641839017568</v>
      </c>
      <c r="AR23997">
        <v>10.7181147240335</v>
      </c>
      <c r="AS23997" s="11">
        <f t="shared" si="374"/>
        <v>0</v>
      </c>
    </row>
    <row r="23998" spans="1:45" x14ac:dyDescent="0.25">
      <c r="A23998">
        <v>23997</v>
      </c>
      <c r="B23998" s="11" t="s">
        <v>525</v>
      </c>
      <c r="C23998" s="1">
        <v>44002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109.28400000000001</v>
      </c>
      <c r="W23998">
        <v>108</v>
      </c>
      <c r="X23998">
        <v>116.02500000000001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K23998" s="11" t="s">
        <v>433</v>
      </c>
      <c r="AL23998">
        <v>-46.501774931416001</v>
      </c>
      <c r="AM23998" s="11" t="s">
        <v>433</v>
      </c>
      <c r="AN23998">
        <v>1335.8039951507801</v>
      </c>
      <c r="AP23998">
        <v>4.4622862946238602</v>
      </c>
      <c r="AQ23998">
        <v>1.7802169135713499</v>
      </c>
      <c r="AR23998">
        <v>10.2993033605162</v>
      </c>
      <c r="AS23998" s="11">
        <f t="shared" si="374"/>
        <v>0</v>
      </c>
    </row>
    <row r="23999" spans="1:45" x14ac:dyDescent="0.25">
      <c r="A23999">
        <v>23998</v>
      </c>
      <c r="B23999" s="11" t="s">
        <v>525</v>
      </c>
      <c r="C23999" s="1">
        <v>44003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109.28400000000001</v>
      </c>
      <c r="W23999">
        <v>108</v>
      </c>
      <c r="X23999">
        <v>116.02500000000001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K23999" s="11" t="s">
        <v>433</v>
      </c>
      <c r="AL23999">
        <v>-46.501774931416001</v>
      </c>
      <c r="AM23999" s="11" t="s">
        <v>433</v>
      </c>
      <c r="AN23999">
        <v>1346.8290327826901</v>
      </c>
      <c r="AP23999">
        <v>4.1853307930512802</v>
      </c>
      <c r="AQ23999">
        <v>1.6197714961599601</v>
      </c>
      <c r="AR23999">
        <v>9.8807734063593706</v>
      </c>
      <c r="AS23999" s="11">
        <f t="shared" si="374"/>
        <v>0</v>
      </c>
    </row>
    <row r="24000" spans="1:45" x14ac:dyDescent="0.25">
      <c r="A24000">
        <v>23999</v>
      </c>
      <c r="B24000" s="11" t="s">
        <v>525</v>
      </c>
      <c r="C24000" s="1">
        <v>44004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109.28400000000001</v>
      </c>
      <c r="W24000">
        <v>108</v>
      </c>
      <c r="X24000">
        <v>116.02500000000001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K24000" s="11" t="s">
        <v>433</v>
      </c>
      <c r="AL24000">
        <v>-46.501774931416001</v>
      </c>
      <c r="AM24000" s="11" t="s">
        <v>433</v>
      </c>
      <c r="AN24000">
        <v>1357.8540704146001</v>
      </c>
      <c r="AP24000">
        <v>3.9109092844660598</v>
      </c>
      <c r="AQ24000">
        <v>1.47302402230271</v>
      </c>
      <c r="AR24000">
        <v>9.4516118327155692</v>
      </c>
      <c r="AS24000" s="11">
        <f t="shared" si="374"/>
        <v>0</v>
      </c>
    </row>
    <row r="24001" spans="1:45" x14ac:dyDescent="0.25">
      <c r="A24001">
        <v>24000</v>
      </c>
      <c r="B24001" s="11" t="s">
        <v>525</v>
      </c>
      <c r="C24001" s="1">
        <v>44005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109.28400000000001</v>
      </c>
      <c r="W24001">
        <v>108</v>
      </c>
      <c r="X24001">
        <v>116.02500000000001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K24001" s="11" t="s">
        <v>433</v>
      </c>
      <c r="AL24001">
        <v>-46.501774931416001</v>
      </c>
      <c r="AM24001" s="11" t="s">
        <v>433</v>
      </c>
      <c r="AN24001">
        <v>1368.8791080465001</v>
      </c>
      <c r="AP24001">
        <v>3.6369791337495001</v>
      </c>
      <c r="AQ24001">
        <v>1.3293567765766101</v>
      </c>
      <c r="AR24001">
        <v>9.0065168018918502</v>
      </c>
      <c r="AS24001" s="11">
        <f t="shared" si="374"/>
        <v>0</v>
      </c>
    </row>
    <row r="24002" spans="1:45" x14ac:dyDescent="0.25">
      <c r="A24002">
        <v>24001</v>
      </c>
      <c r="B24002" s="11" t="s">
        <v>525</v>
      </c>
      <c r="C24002" s="1">
        <v>44006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109.28400000000001</v>
      </c>
      <c r="W24002">
        <v>108</v>
      </c>
      <c r="X24002">
        <v>116.02500000000001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K24002" s="11" t="s">
        <v>433</v>
      </c>
      <c r="AL24002">
        <v>-46.501774931416001</v>
      </c>
      <c r="AM24002" s="11" t="s">
        <v>433</v>
      </c>
      <c r="AN24002">
        <v>1379.90414567841</v>
      </c>
      <c r="AP24002">
        <v>3.36632329656172</v>
      </c>
      <c r="AQ24002">
        <v>1.1915462511475201</v>
      </c>
      <c r="AR24002">
        <v>8.5179444591340108</v>
      </c>
      <c r="AS24002" s="11">
        <f t="shared" ref="AS24002:AS24065" si="375">_xlfn.IFNA(INDEX($BI$2:$BI$53,MATCH(B24009,$BH$2:$BH$53,0)),0)</f>
        <v>0</v>
      </c>
    </row>
    <row r="24003" spans="1:45" x14ac:dyDescent="0.25">
      <c r="A24003">
        <v>24002</v>
      </c>
      <c r="B24003" s="11" t="s">
        <v>525</v>
      </c>
      <c r="C24003" s="1">
        <v>44007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109.28400000000001</v>
      </c>
      <c r="W24003">
        <v>108</v>
      </c>
      <c r="X24003">
        <v>116.02500000000001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K24003" s="11" t="s">
        <v>433</v>
      </c>
      <c r="AL24003">
        <v>-46.501774931416001</v>
      </c>
      <c r="AM24003" s="11" t="s">
        <v>433</v>
      </c>
      <c r="AN24003">
        <v>1390.92918331031</v>
      </c>
      <c r="AP24003">
        <v>3.12027997549216</v>
      </c>
      <c r="AQ24003">
        <v>1.07116799312644</v>
      </c>
      <c r="AR24003">
        <v>8.0228166010812796</v>
      </c>
      <c r="AS24003" s="11">
        <f t="shared" si="375"/>
        <v>0</v>
      </c>
    </row>
    <row r="24004" spans="1:45" x14ac:dyDescent="0.25">
      <c r="A24004">
        <v>24003</v>
      </c>
      <c r="B24004" s="11" t="s">
        <v>525</v>
      </c>
      <c r="C24004" s="1">
        <v>44008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109.28400000000001</v>
      </c>
      <c r="W24004">
        <v>108</v>
      </c>
      <c r="X24004">
        <v>116.02500000000001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K24004" s="11" t="s">
        <v>433</v>
      </c>
      <c r="AL24004">
        <v>-46.501774931416001</v>
      </c>
      <c r="AM24004" s="11" t="s">
        <v>433</v>
      </c>
      <c r="AN24004">
        <v>1401.95422094222</v>
      </c>
      <c r="AP24004">
        <v>2.8932123541845902</v>
      </c>
      <c r="AQ24004">
        <v>0.96211655143997599</v>
      </c>
      <c r="AR24004">
        <v>7.5224478792078999</v>
      </c>
      <c r="AS24004" s="11">
        <f t="shared" si="375"/>
        <v>0</v>
      </c>
    </row>
    <row r="24005" spans="1:45" x14ac:dyDescent="0.25">
      <c r="A24005">
        <v>24004</v>
      </c>
      <c r="B24005" s="11" t="s">
        <v>525</v>
      </c>
      <c r="C24005" s="1">
        <v>44009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109.28400000000001</v>
      </c>
      <c r="W24005">
        <v>108</v>
      </c>
      <c r="X24005">
        <v>116.02500000000001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K24005" s="11" t="s">
        <v>433</v>
      </c>
      <c r="AL24005">
        <v>-46.501774931416001</v>
      </c>
      <c r="AM24005" s="11" t="s">
        <v>433</v>
      </c>
      <c r="AN24005">
        <v>1412.97925857413</v>
      </c>
      <c r="AP24005">
        <v>2.6693553253129401</v>
      </c>
      <c r="AQ24005">
        <v>0.85378254672396003</v>
      </c>
      <c r="AR24005">
        <v>7.0686261712631699</v>
      </c>
      <c r="AS24005" s="11">
        <f t="shared" si="375"/>
        <v>0</v>
      </c>
    </row>
    <row r="24006" spans="1:45" x14ac:dyDescent="0.25">
      <c r="A24006">
        <v>24005</v>
      </c>
      <c r="B24006" s="11" t="s">
        <v>525</v>
      </c>
      <c r="C24006" s="1">
        <v>44010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109.28400000000001</v>
      </c>
      <c r="W24006">
        <v>108</v>
      </c>
      <c r="X24006">
        <v>116.02500000000001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K24006" s="11" t="s">
        <v>433</v>
      </c>
      <c r="AL24006">
        <v>-46.501774931416001</v>
      </c>
      <c r="AM24006" s="11" t="s">
        <v>433</v>
      </c>
      <c r="AN24006">
        <v>1424.00429620604</v>
      </c>
      <c r="AP24006">
        <v>2.4609737620901999</v>
      </c>
      <c r="AQ24006">
        <v>0.76195132790598996</v>
      </c>
      <c r="AR24006">
        <v>6.6422310952533703</v>
      </c>
      <c r="AS24006" s="11">
        <f t="shared" si="375"/>
        <v>0</v>
      </c>
    </row>
    <row r="24007" spans="1:45" x14ac:dyDescent="0.25">
      <c r="A24007">
        <v>24006</v>
      </c>
      <c r="B24007" s="11" t="s">
        <v>525</v>
      </c>
      <c r="C24007" s="1">
        <v>44011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109.28400000000001</v>
      </c>
      <c r="W24007">
        <v>108</v>
      </c>
      <c r="X24007">
        <v>116.02500000000001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K24007" s="11" t="s">
        <v>433</v>
      </c>
      <c r="AL24007">
        <v>-46.501774931416001</v>
      </c>
      <c r="AM24007" s="11" t="s">
        <v>433</v>
      </c>
      <c r="AN24007">
        <v>1435.0293338379399</v>
      </c>
      <c r="AP24007">
        <v>2.26472841196775</v>
      </c>
      <c r="AQ24007">
        <v>0.67216402310586998</v>
      </c>
      <c r="AR24007">
        <v>6.2478515041293603</v>
      </c>
      <c r="AS24007" s="11">
        <f t="shared" si="375"/>
        <v>0</v>
      </c>
    </row>
    <row r="24008" spans="1:45" x14ac:dyDescent="0.25">
      <c r="A24008">
        <v>24007</v>
      </c>
      <c r="B24008" s="11" t="s">
        <v>525</v>
      </c>
      <c r="C24008" s="1">
        <v>44012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109.28400000000001</v>
      </c>
      <c r="W24008">
        <v>108</v>
      </c>
      <c r="X24008">
        <v>116.02500000000001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K24008" s="11" t="s">
        <v>433</v>
      </c>
      <c r="AL24008">
        <v>-46.501774931416001</v>
      </c>
      <c r="AM24008" s="11" t="s">
        <v>433</v>
      </c>
      <c r="AN24008">
        <v>1446.0543714698499</v>
      </c>
      <c r="AP24008">
        <v>2.0900369074171201</v>
      </c>
      <c r="AQ24008">
        <v>0.59502931332972397</v>
      </c>
      <c r="AR24008">
        <v>5.8429416316124803</v>
      </c>
      <c r="AS24008" s="11">
        <f t="shared" si="375"/>
        <v>0</v>
      </c>
    </row>
    <row r="24009" spans="1:45" x14ac:dyDescent="0.25">
      <c r="A24009">
        <v>24008</v>
      </c>
      <c r="B24009" s="11" t="s">
        <v>525</v>
      </c>
      <c r="C24009" s="1">
        <v>44013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109.28400000000001</v>
      </c>
      <c r="W24009">
        <v>108</v>
      </c>
      <c r="X24009">
        <v>116.02500000000001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K24009" s="11" t="s">
        <v>433</v>
      </c>
      <c r="AL24009">
        <v>-46.501774931416001</v>
      </c>
      <c r="AM24009" s="11" t="s">
        <v>433</v>
      </c>
      <c r="AN24009">
        <v>1457.0794091017499</v>
      </c>
      <c r="AP24009">
        <v>1.9347542853414801</v>
      </c>
      <c r="AQ24009">
        <v>0.52763730923179497</v>
      </c>
      <c r="AR24009">
        <v>5.47527517508715</v>
      </c>
      <c r="AS24009" s="11">
        <f t="shared" si="375"/>
        <v>0</v>
      </c>
    </row>
    <row r="24010" spans="1:45" x14ac:dyDescent="0.25">
      <c r="A24010">
        <v>24009</v>
      </c>
      <c r="B24010" s="11" t="s">
        <v>525</v>
      </c>
      <c r="C24010" s="1">
        <v>44014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109.28400000000001</v>
      </c>
      <c r="W24010">
        <v>108</v>
      </c>
      <c r="X24010">
        <v>116.02500000000001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K24010" s="11" t="s">
        <v>433</v>
      </c>
      <c r="AL24010">
        <v>-46.501774931416001</v>
      </c>
      <c r="AM24010" s="11" t="s">
        <v>433</v>
      </c>
      <c r="AN24010">
        <v>1468.1044467336601</v>
      </c>
      <c r="AP24010">
        <v>1.7861997295242</v>
      </c>
      <c r="AQ24010">
        <v>0.46626297229959202</v>
      </c>
      <c r="AR24010">
        <v>5.1378254664567002</v>
      </c>
      <c r="AS24010" s="11">
        <f t="shared" si="375"/>
        <v>0</v>
      </c>
    </row>
    <row r="24011" spans="1:45" x14ac:dyDescent="0.25">
      <c r="A24011">
        <v>24010</v>
      </c>
      <c r="B24011" s="11" t="s">
        <v>525</v>
      </c>
      <c r="C24011" s="1">
        <v>44015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109.28400000000001</v>
      </c>
      <c r="W24011">
        <v>108</v>
      </c>
      <c r="X24011">
        <v>116.02500000000001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K24011" s="11" t="s">
        <v>433</v>
      </c>
      <c r="AL24011">
        <v>-46.501774931416001</v>
      </c>
      <c r="AM24011" s="11" t="s">
        <v>433</v>
      </c>
      <c r="AN24011">
        <v>1479.1294843655701</v>
      </c>
      <c r="AP24011">
        <v>1.6468830355572299</v>
      </c>
      <c r="AQ24011">
        <v>0.41227311757102098</v>
      </c>
      <c r="AR24011">
        <v>4.8344254420400796</v>
      </c>
      <c r="AS24011" s="11">
        <f t="shared" si="375"/>
        <v>0</v>
      </c>
    </row>
    <row r="24012" spans="1:45" x14ac:dyDescent="0.25">
      <c r="A24012">
        <v>24011</v>
      </c>
      <c r="B24012" s="11" t="s">
        <v>525</v>
      </c>
      <c r="C24012" s="1">
        <v>44016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109.28400000000001</v>
      </c>
      <c r="W24012">
        <v>108</v>
      </c>
      <c r="X24012">
        <v>116.02500000000001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K24012" s="11" t="s">
        <v>433</v>
      </c>
      <c r="AL24012">
        <v>-46.501774931416001</v>
      </c>
      <c r="AM24012" s="11" t="s">
        <v>433</v>
      </c>
      <c r="AN24012">
        <v>1490.1545219974801</v>
      </c>
      <c r="AP24012">
        <v>1.52095626066311</v>
      </c>
      <c r="AQ24012">
        <v>0.36511383033066502</v>
      </c>
      <c r="AR24012">
        <v>4.5542775219219003</v>
      </c>
      <c r="AS24012" s="11">
        <f t="shared" si="375"/>
        <v>0</v>
      </c>
    </row>
    <row r="24013" spans="1:45" x14ac:dyDescent="0.25">
      <c r="A24013">
        <v>24012</v>
      </c>
      <c r="B24013" s="11" t="s">
        <v>525</v>
      </c>
      <c r="C24013" s="1">
        <v>44017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109.28400000000001</v>
      </c>
      <c r="W24013">
        <v>108</v>
      </c>
      <c r="X24013">
        <v>116.02500000000001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K24013" s="11" t="s">
        <v>433</v>
      </c>
      <c r="AL24013">
        <v>-46.501774931416001</v>
      </c>
      <c r="AM24013" s="11" t="s">
        <v>433</v>
      </c>
      <c r="AN24013">
        <v>1501.17955962938</v>
      </c>
      <c r="AP24013">
        <v>1.4073063344816901</v>
      </c>
      <c r="AQ24013">
        <v>0.32399827329209102</v>
      </c>
      <c r="AR24013">
        <v>4.23530337706325</v>
      </c>
      <c r="AS24013" s="11">
        <f t="shared" si="375"/>
        <v>0</v>
      </c>
    </row>
    <row r="24014" spans="1:45" x14ac:dyDescent="0.25">
      <c r="A24014">
        <v>24013</v>
      </c>
      <c r="B24014" s="11" t="s">
        <v>525</v>
      </c>
      <c r="C24014" s="1">
        <v>44018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109.28400000000001</v>
      </c>
      <c r="W24014">
        <v>108</v>
      </c>
      <c r="X24014">
        <v>116.02500000000001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K24014" s="11" t="s">
        <v>433</v>
      </c>
      <c r="AL24014">
        <v>-46.501774931416001</v>
      </c>
      <c r="AM24014" s="11" t="s">
        <v>433</v>
      </c>
      <c r="AN24014">
        <v>1512.20459726129</v>
      </c>
      <c r="AP24014">
        <v>1.30056756627199</v>
      </c>
      <c r="AQ24014">
        <v>0.28687406217795802</v>
      </c>
      <c r="AR24014">
        <v>3.9729856545775002</v>
      </c>
      <c r="AS24014" s="11">
        <f t="shared" si="375"/>
        <v>0</v>
      </c>
    </row>
    <row r="24015" spans="1:45" x14ac:dyDescent="0.25">
      <c r="A24015">
        <v>24014</v>
      </c>
      <c r="B24015" s="11" t="s">
        <v>525</v>
      </c>
      <c r="C24015" s="1">
        <v>44019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109.28400000000001</v>
      </c>
      <c r="W24015">
        <v>108</v>
      </c>
      <c r="X24015">
        <v>116.02500000000001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K24015" s="11" t="s">
        <v>433</v>
      </c>
      <c r="AL24015">
        <v>-46.501774931416001</v>
      </c>
      <c r="AM24015" s="11" t="s">
        <v>433</v>
      </c>
      <c r="AN24015">
        <v>1523.22963489319</v>
      </c>
      <c r="AP24015">
        <v>1.20735244407598</v>
      </c>
      <c r="AQ24015">
        <v>0.255373820583918</v>
      </c>
      <c r="AR24015">
        <v>3.72313429611386</v>
      </c>
      <c r="AS24015" s="11">
        <f t="shared" si="375"/>
        <v>0</v>
      </c>
    </row>
    <row r="24016" spans="1:45" x14ac:dyDescent="0.25">
      <c r="A24016">
        <v>24015</v>
      </c>
      <c r="B24016" s="11" t="s">
        <v>525</v>
      </c>
      <c r="C24016" s="1">
        <v>4402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109.28400000000001</v>
      </c>
      <c r="W24016">
        <v>108</v>
      </c>
      <c r="X24016">
        <v>116.02500000000001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K24016" s="11" t="s">
        <v>433</v>
      </c>
      <c r="AL24016">
        <v>-46.501774931416001</v>
      </c>
      <c r="AM24016" s="11" t="s">
        <v>433</v>
      </c>
      <c r="AN24016">
        <v>1534.2546725251</v>
      </c>
      <c r="AP24016">
        <v>1.1232295151764999</v>
      </c>
      <c r="AQ24016">
        <v>0.22789805821667</v>
      </c>
      <c r="AR24016">
        <v>3.4904920435306801</v>
      </c>
      <c r="AS24016" s="11">
        <f t="shared" si="375"/>
        <v>0</v>
      </c>
    </row>
    <row r="24017" spans="1:45" x14ac:dyDescent="0.25">
      <c r="A24017">
        <v>24016</v>
      </c>
      <c r="B24017" s="11" t="s">
        <v>525</v>
      </c>
      <c r="C24017" s="1">
        <v>44021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109.28400000000001</v>
      </c>
      <c r="W24017">
        <v>108</v>
      </c>
      <c r="X24017">
        <v>116.02500000000001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K24017" s="11" t="s">
        <v>433</v>
      </c>
      <c r="AL24017">
        <v>-46.501774931416001</v>
      </c>
      <c r="AM24017" s="11" t="s">
        <v>433</v>
      </c>
      <c r="AN24017">
        <v>1545.27971015701</v>
      </c>
      <c r="AP24017">
        <v>1.0456416624548099</v>
      </c>
      <c r="AQ24017">
        <v>0.20349858182307801</v>
      </c>
      <c r="AR24017">
        <v>3.2413434449321401</v>
      </c>
      <c r="AS24017" s="11">
        <f t="shared" si="375"/>
        <v>0</v>
      </c>
    </row>
    <row r="24018" spans="1:45" x14ac:dyDescent="0.25">
      <c r="A24018">
        <v>24017</v>
      </c>
      <c r="B24018" s="11" t="s">
        <v>525</v>
      </c>
      <c r="C24018" s="1">
        <v>44022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109.28400000000001</v>
      </c>
      <c r="W24018">
        <v>108</v>
      </c>
      <c r="X24018">
        <v>116.02500000000001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K24018" s="11" t="s">
        <v>433</v>
      </c>
      <c r="AL24018">
        <v>-46.501774931416001</v>
      </c>
      <c r="AM24018" s="11" t="s">
        <v>433</v>
      </c>
      <c r="AN24018">
        <v>1556.3047477889199</v>
      </c>
      <c r="AP24018">
        <v>0.97405824844725397</v>
      </c>
      <c r="AQ24018">
        <v>0.182064008939778</v>
      </c>
      <c r="AR24018">
        <v>3.0704503569955701</v>
      </c>
      <c r="AS24018" s="11">
        <f t="shared" si="375"/>
        <v>0</v>
      </c>
    </row>
    <row r="24019" spans="1:45" x14ac:dyDescent="0.25">
      <c r="A24019">
        <v>24018</v>
      </c>
      <c r="B24019" s="11" t="s">
        <v>525</v>
      </c>
      <c r="C24019" s="1">
        <v>44023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109.28400000000001</v>
      </c>
      <c r="W24019">
        <v>108</v>
      </c>
      <c r="X24019">
        <v>116.02500000000001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K24019" s="11" t="s">
        <v>433</v>
      </c>
      <c r="AL24019">
        <v>-46.501774931416001</v>
      </c>
      <c r="AM24019" s="11" t="s">
        <v>433</v>
      </c>
      <c r="AN24019">
        <v>1567.3297854208199</v>
      </c>
      <c r="AP24019">
        <v>0.90991562188731001</v>
      </c>
      <c r="AQ24019">
        <v>0.16283779678924501</v>
      </c>
      <c r="AR24019">
        <v>2.9184159035503399</v>
      </c>
      <c r="AS24019" s="11">
        <f t="shared" si="375"/>
        <v>0</v>
      </c>
    </row>
    <row r="24020" spans="1:45" x14ac:dyDescent="0.25">
      <c r="A24020">
        <v>24019</v>
      </c>
      <c r="B24020" s="11" t="s">
        <v>525</v>
      </c>
      <c r="C24020" s="1">
        <v>44024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109.28400000000001</v>
      </c>
      <c r="W24020">
        <v>108</v>
      </c>
      <c r="X24020">
        <v>116.02500000000001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K24020" s="11" t="s">
        <v>433</v>
      </c>
      <c r="AL24020">
        <v>-46.501774931416001</v>
      </c>
      <c r="AM24020" s="11" t="s">
        <v>433</v>
      </c>
      <c r="AN24020">
        <v>1578.3548230527299</v>
      </c>
      <c r="AP24020">
        <v>0.85316217695013596</v>
      </c>
      <c r="AQ24020">
        <v>0.146167661901563</v>
      </c>
      <c r="AR24020">
        <v>2.7873573969001901</v>
      </c>
      <c r="AS24020" s="11">
        <f t="shared" si="375"/>
        <v>0</v>
      </c>
    </row>
    <row r="24021" spans="1:45" x14ac:dyDescent="0.25">
      <c r="A24021">
        <v>24020</v>
      </c>
      <c r="B24021" s="11" t="s">
        <v>525</v>
      </c>
      <c r="C24021" s="1">
        <v>44025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109.28400000000001</v>
      </c>
      <c r="W24021">
        <v>108</v>
      </c>
      <c r="X24021">
        <v>116.02500000000001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K24021" s="11" t="s">
        <v>433</v>
      </c>
      <c r="AL24021">
        <v>-46.501774931416001</v>
      </c>
      <c r="AM24021" s="11" t="s">
        <v>433</v>
      </c>
      <c r="AN24021">
        <v>1589.3798606846301</v>
      </c>
      <c r="AP24021">
        <v>0.79968907092243902</v>
      </c>
      <c r="AQ24021">
        <v>0.13108201714348999</v>
      </c>
      <c r="AR24021">
        <v>2.6743490530003302</v>
      </c>
      <c r="AS24021" s="11">
        <f t="shared" si="375"/>
        <v>0</v>
      </c>
    </row>
    <row r="24022" spans="1:45" x14ac:dyDescent="0.25">
      <c r="A24022">
        <v>24021</v>
      </c>
      <c r="B24022" s="11" t="s">
        <v>525</v>
      </c>
      <c r="C24022" s="1">
        <v>44026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109.28400000000001</v>
      </c>
      <c r="W24022">
        <v>108</v>
      </c>
      <c r="X24022">
        <v>116.02500000000001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K24022" s="11" t="s">
        <v>433</v>
      </c>
      <c r="AL24022">
        <v>-46.501774931416001</v>
      </c>
      <c r="AM24022" s="11" t="s">
        <v>433</v>
      </c>
      <c r="AN24022">
        <v>1600.4048983165401</v>
      </c>
      <c r="AP24022">
        <v>0.74759758256527098</v>
      </c>
      <c r="AQ24022">
        <v>0.117147469279007</v>
      </c>
      <c r="AR24022">
        <v>2.5374999648949599</v>
      </c>
      <c r="AS24022" s="11">
        <f t="shared" si="375"/>
        <v>0</v>
      </c>
    </row>
    <row r="24023" spans="1:45" x14ac:dyDescent="0.25">
      <c r="A24023">
        <v>24022</v>
      </c>
      <c r="B24023" s="11" t="s">
        <v>525</v>
      </c>
      <c r="C24023" s="1">
        <v>44027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109.28400000000001</v>
      </c>
      <c r="W24023">
        <v>108</v>
      </c>
      <c r="X24023">
        <v>116.02500000000001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K24023" s="11" t="s">
        <v>433</v>
      </c>
      <c r="AL24023">
        <v>-46.501774931416001</v>
      </c>
      <c r="AM24023" s="11" t="s">
        <v>433</v>
      </c>
      <c r="AN24023">
        <v>1611.4299359484501</v>
      </c>
      <c r="AP24023">
        <v>0.69591827283147401</v>
      </c>
      <c r="AQ24023">
        <v>0.10413363324769299</v>
      </c>
      <c r="AR24023">
        <v>2.3585532843077099</v>
      </c>
      <c r="AS24023" s="11">
        <f t="shared" si="375"/>
        <v>0</v>
      </c>
    </row>
    <row r="24024" spans="1:45" x14ac:dyDescent="0.25">
      <c r="A24024">
        <v>24023</v>
      </c>
      <c r="B24024" s="11" t="s">
        <v>525</v>
      </c>
      <c r="C24024" s="1">
        <v>44028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109.28400000000001</v>
      </c>
      <c r="W24024">
        <v>108</v>
      </c>
      <c r="X24024">
        <v>116.02500000000001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K24024" s="11" t="s">
        <v>433</v>
      </c>
      <c r="AL24024">
        <v>-46.501774931416001</v>
      </c>
      <c r="AM24024" s="11" t="s">
        <v>433</v>
      </c>
      <c r="AN24024">
        <v>1622.45497358036</v>
      </c>
      <c r="AP24024">
        <v>0.64804649052151897</v>
      </c>
      <c r="AQ24024">
        <v>9.2467065766686604E-2</v>
      </c>
      <c r="AR24024">
        <v>2.23554503356281</v>
      </c>
      <c r="AS24024" s="11">
        <f t="shared" si="375"/>
        <v>0</v>
      </c>
    </row>
    <row r="24025" spans="1:45" x14ac:dyDescent="0.25">
      <c r="A24025">
        <v>24024</v>
      </c>
      <c r="B24025" s="11" t="s">
        <v>525</v>
      </c>
      <c r="C24025" s="1">
        <v>44029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109.28400000000001</v>
      </c>
      <c r="W24025">
        <v>108</v>
      </c>
      <c r="X24025">
        <v>116.02500000000001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K24025" s="11" t="s">
        <v>433</v>
      </c>
      <c r="AL24025">
        <v>-46.501774931416001</v>
      </c>
      <c r="AM24025" s="11" t="s">
        <v>433</v>
      </c>
      <c r="AN24025">
        <v>1633.48001121226</v>
      </c>
      <c r="AP24025">
        <v>0.60423185723123596</v>
      </c>
      <c r="AQ24025">
        <v>8.2125104492297402E-2</v>
      </c>
      <c r="AR24025">
        <v>2.1300381649343798</v>
      </c>
      <c r="AS24025" s="11">
        <f t="shared" si="375"/>
        <v>0</v>
      </c>
    </row>
    <row r="24026" spans="1:45" x14ac:dyDescent="0.25">
      <c r="A24026">
        <v>24025</v>
      </c>
      <c r="B24026" s="11" t="s">
        <v>525</v>
      </c>
      <c r="C24026" s="1">
        <v>4403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109.28400000000001</v>
      </c>
      <c r="W24026">
        <v>108</v>
      </c>
      <c r="X24026">
        <v>116.02500000000001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K24026" s="11" t="s">
        <v>433</v>
      </c>
      <c r="AL24026">
        <v>-46.501774931416001</v>
      </c>
      <c r="AM24026" s="11" t="s">
        <v>433</v>
      </c>
      <c r="AN24026">
        <v>1644.50504884417</v>
      </c>
      <c r="AP24026">
        <v>0.56270769896043704</v>
      </c>
      <c r="AQ24026">
        <v>7.27897803910309E-2</v>
      </c>
      <c r="AR24026">
        <v>2.01922009431873</v>
      </c>
      <c r="AS24026" s="11">
        <f t="shared" si="375"/>
        <v>0</v>
      </c>
    </row>
    <row r="24027" spans="1:45" x14ac:dyDescent="0.25">
      <c r="A24027">
        <v>24026</v>
      </c>
      <c r="B24027" s="11" t="s">
        <v>525</v>
      </c>
      <c r="C24027" s="1">
        <v>44031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0</v>
      </c>
      <c r="R24027">
        <v>0</v>
      </c>
      <c r="S24027">
        <v>0</v>
      </c>
      <c r="T24027">
        <v>0</v>
      </c>
      <c r="U24027">
        <v>0</v>
      </c>
      <c r="V24027">
        <v>109.28400000000001</v>
      </c>
      <c r="W24027">
        <v>108</v>
      </c>
      <c r="X24027">
        <v>116.02500000000001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K24027" s="11" t="s">
        <v>433</v>
      </c>
      <c r="AL24027">
        <v>-46.501774931416001</v>
      </c>
      <c r="AM24027" s="11" t="s">
        <v>433</v>
      </c>
      <c r="AN24027">
        <v>1655.53008647607</v>
      </c>
      <c r="AP24027">
        <v>0.52250067503738695</v>
      </c>
      <c r="AQ24027">
        <v>6.42534801823786E-2</v>
      </c>
      <c r="AR24027">
        <v>1.8878208232723399</v>
      </c>
      <c r="AS24027" s="11">
        <f t="shared" si="375"/>
        <v>0</v>
      </c>
    </row>
    <row r="24028" spans="1:45" x14ac:dyDescent="0.25">
      <c r="A24028">
        <v>24027</v>
      </c>
      <c r="B24028" s="11" t="s">
        <v>525</v>
      </c>
      <c r="C24028" s="1">
        <v>44032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0</v>
      </c>
      <c r="U24028">
        <v>0</v>
      </c>
      <c r="V24028">
        <v>109.28400000000001</v>
      </c>
      <c r="W24028">
        <v>108</v>
      </c>
      <c r="X24028">
        <v>116.02500000000001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  <c r="AK24028" s="11" t="s">
        <v>433</v>
      </c>
      <c r="AL24028">
        <v>-46.501774931416001</v>
      </c>
      <c r="AM24028" s="11" t="s">
        <v>433</v>
      </c>
      <c r="AN24028">
        <v>1666.55512410798</v>
      </c>
      <c r="AP24028">
        <v>0.484926533265505</v>
      </c>
      <c r="AQ24028">
        <v>5.6489037498249697E-2</v>
      </c>
      <c r="AR24028">
        <v>1.7832202281715599</v>
      </c>
      <c r="AS24028" s="11">
        <f t="shared" si="375"/>
        <v>0</v>
      </c>
    </row>
    <row r="24029" spans="1:45" x14ac:dyDescent="0.25">
      <c r="A24029">
        <v>24028</v>
      </c>
      <c r="B24029" s="11" t="s">
        <v>525</v>
      </c>
      <c r="C24029" s="1">
        <v>44033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>
        <v>0</v>
      </c>
      <c r="R24029">
        <v>0</v>
      </c>
      <c r="S24029">
        <v>0</v>
      </c>
      <c r="T24029">
        <v>0</v>
      </c>
      <c r="U24029">
        <v>0</v>
      </c>
      <c r="V24029">
        <v>109.28400000000001</v>
      </c>
      <c r="W24029">
        <v>108</v>
      </c>
      <c r="X24029">
        <v>116.02500000000001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  <c r="AK24029" s="11" t="s">
        <v>433</v>
      </c>
      <c r="AL24029">
        <v>-46.501774931416001</v>
      </c>
      <c r="AM24029" s="11" t="s">
        <v>433</v>
      </c>
      <c r="AN24029">
        <v>1677.5801617398899</v>
      </c>
      <c r="AP24029">
        <v>0.44880194329377299</v>
      </c>
      <c r="AQ24029">
        <v>4.9556013694382298E-2</v>
      </c>
      <c r="AR24029">
        <v>1.6722646425652801</v>
      </c>
      <c r="AS24029" s="11">
        <f t="shared" si="375"/>
        <v>0</v>
      </c>
    </row>
    <row r="24030" spans="1:45" x14ac:dyDescent="0.25">
      <c r="A24030">
        <v>24029</v>
      </c>
      <c r="B24030" s="11" t="s">
        <v>525</v>
      </c>
      <c r="C24030" s="1">
        <v>44034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>
        <v>0</v>
      </c>
      <c r="R24030">
        <v>0</v>
      </c>
      <c r="S24030">
        <v>0</v>
      </c>
      <c r="T24030">
        <v>0</v>
      </c>
      <c r="U24030">
        <v>0</v>
      </c>
      <c r="V24030">
        <v>109.28400000000001</v>
      </c>
      <c r="W24030">
        <v>108</v>
      </c>
      <c r="X24030">
        <v>116.02500000000001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  <c r="AK24030" s="11" t="s">
        <v>433</v>
      </c>
      <c r="AL24030">
        <v>-46.501774931416001</v>
      </c>
      <c r="AM24030" s="11" t="s">
        <v>433</v>
      </c>
      <c r="AN24030">
        <v>1688.6051993717999</v>
      </c>
      <c r="AP24030">
        <v>0.41532546860608299</v>
      </c>
      <c r="AQ24030">
        <v>4.3452268120017803E-2</v>
      </c>
      <c r="AR24030">
        <v>1.5656196624797301</v>
      </c>
      <c r="AS24030" s="11">
        <f t="shared" si="375"/>
        <v>0</v>
      </c>
    </row>
    <row r="24031" spans="1:45" x14ac:dyDescent="0.25">
      <c r="A24031">
        <v>24030</v>
      </c>
      <c r="B24031" s="11" t="s">
        <v>525</v>
      </c>
      <c r="C24031" s="1">
        <v>44035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109.28400000000001</v>
      </c>
      <c r="W24031">
        <v>108</v>
      </c>
      <c r="X24031">
        <v>116.02500000000001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  <c r="AK24031" s="11" t="s">
        <v>433</v>
      </c>
      <c r="AL24031">
        <v>-46.501774931416001</v>
      </c>
      <c r="AM24031" s="11" t="s">
        <v>433</v>
      </c>
      <c r="AN24031">
        <v>1699.6302370037099</v>
      </c>
      <c r="AP24031">
        <v>0.38443025750038201</v>
      </c>
      <c r="AQ24031">
        <v>3.81515975954244E-2</v>
      </c>
      <c r="AR24031">
        <v>1.46553650227142</v>
      </c>
      <c r="AS24031" s="11">
        <f t="shared" si="375"/>
        <v>0</v>
      </c>
    </row>
    <row r="24032" spans="1:45" x14ac:dyDescent="0.25">
      <c r="A24032">
        <v>24031</v>
      </c>
      <c r="B24032" s="11" t="s">
        <v>525</v>
      </c>
      <c r="C24032" s="1">
        <v>44036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109.28400000000001</v>
      </c>
      <c r="W24032">
        <v>108</v>
      </c>
      <c r="X24032">
        <v>116.02500000000001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  <c r="AK24032" s="11" t="s">
        <v>433</v>
      </c>
      <c r="AL24032">
        <v>-46.501774931416001</v>
      </c>
      <c r="AM24032" s="11" t="s">
        <v>433</v>
      </c>
      <c r="AN24032">
        <v>1710.6552746356101</v>
      </c>
      <c r="AP24032">
        <v>0.35484653172944702</v>
      </c>
      <c r="AQ24032">
        <v>3.3397258809418399E-2</v>
      </c>
      <c r="AR24032">
        <v>1.3677632060251199</v>
      </c>
      <c r="AS24032" s="11">
        <f t="shared" si="375"/>
        <v>0</v>
      </c>
    </row>
    <row r="24033" spans="1:45" x14ac:dyDescent="0.25">
      <c r="A24033">
        <v>24032</v>
      </c>
      <c r="B24033" s="11" t="s">
        <v>525</v>
      </c>
      <c r="C24033" s="1">
        <v>44037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109.28400000000001</v>
      </c>
      <c r="W24033">
        <v>108</v>
      </c>
      <c r="X24033">
        <v>116.02500000000001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  <c r="AK24033" s="11" t="s">
        <v>433</v>
      </c>
      <c r="AL24033">
        <v>-46.501774931416001</v>
      </c>
      <c r="AM24033" s="11" t="s">
        <v>433</v>
      </c>
      <c r="AN24033">
        <v>1721.6803122675201</v>
      </c>
      <c r="AP24033">
        <v>0.32649650782323397</v>
      </c>
      <c r="AQ24033">
        <v>2.9031634959392202E-2</v>
      </c>
      <c r="AR24033">
        <v>1.27582556852722</v>
      </c>
      <c r="AS24033" s="11">
        <f t="shared" si="375"/>
        <v>0</v>
      </c>
    </row>
    <row r="24034" spans="1:45" x14ac:dyDescent="0.25">
      <c r="A24034">
        <v>24033</v>
      </c>
      <c r="B24034" s="11" t="s">
        <v>525</v>
      </c>
      <c r="C24034" s="1">
        <v>44038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109.28400000000001</v>
      </c>
      <c r="W24034">
        <v>108</v>
      </c>
      <c r="X24034">
        <v>116.02500000000001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  <c r="AK24034" s="11" t="s">
        <v>433</v>
      </c>
      <c r="AL24034">
        <v>-46.501774931416001</v>
      </c>
      <c r="AM24034" s="11" t="s">
        <v>433</v>
      </c>
      <c r="AN24034">
        <v>1732.7053498994201</v>
      </c>
      <c r="AP24034">
        <v>0.2999804119576</v>
      </c>
      <c r="AQ24034">
        <v>2.5170291680842598E-2</v>
      </c>
      <c r="AR24034">
        <v>1.2007172886806099</v>
      </c>
      <c r="AS24034" s="11">
        <f t="shared" si="375"/>
        <v>0</v>
      </c>
    </row>
    <row r="24035" spans="1:45" x14ac:dyDescent="0.25">
      <c r="A24035">
        <v>24034</v>
      </c>
      <c r="B24035" s="11" t="s">
        <v>525</v>
      </c>
      <c r="C24035" s="1">
        <v>44039</v>
      </c>
      <c r="D24035">
        <v>0</v>
      </c>
      <c r="E24035">
        <v>0</v>
      </c>
      <c r="F24035">
        <v>0</v>
      </c>
      <c r="G24035">
        <v>0</v>
      </c>
      <c r="H24035">
        <v>0</v>
      </c>
      <c r="I24035">
        <v>0</v>
      </c>
      <c r="J24035">
        <v>0</v>
      </c>
      <c r="K24035">
        <v>0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>
        <v>0</v>
      </c>
      <c r="R24035">
        <v>0</v>
      </c>
      <c r="S24035">
        <v>0</v>
      </c>
      <c r="T24035">
        <v>0</v>
      </c>
      <c r="U24035">
        <v>0</v>
      </c>
      <c r="V24035">
        <v>109.28400000000001</v>
      </c>
      <c r="W24035">
        <v>108</v>
      </c>
      <c r="X24035">
        <v>116.02500000000001</v>
      </c>
      <c r="Y24035">
        <v>0</v>
      </c>
      <c r="Z24035">
        <v>0</v>
      </c>
      <c r="AA24035">
        <v>0</v>
      </c>
      <c r="AB24035">
        <v>0</v>
      </c>
      <c r="AC24035">
        <v>0</v>
      </c>
      <c r="AD24035">
        <v>0</v>
      </c>
      <c r="AK24035" s="11" t="s">
        <v>433</v>
      </c>
      <c r="AL24035">
        <v>-46.501774931416001</v>
      </c>
      <c r="AM24035" s="11" t="s">
        <v>433</v>
      </c>
      <c r="AN24035">
        <v>1743.7303875313301</v>
      </c>
      <c r="AP24035">
        <v>0.27872471206053201</v>
      </c>
      <c r="AQ24035">
        <v>2.2086374793434501E-2</v>
      </c>
      <c r="AR24035">
        <v>1.12450796889607</v>
      </c>
      <c r="AS24035" s="11">
        <f t="shared" si="375"/>
        <v>0</v>
      </c>
    </row>
    <row r="24036" spans="1:45" x14ac:dyDescent="0.25">
      <c r="A24036">
        <v>24035</v>
      </c>
      <c r="B24036" s="11" t="s">
        <v>525</v>
      </c>
      <c r="C24036" s="1">
        <v>44040</v>
      </c>
      <c r="D24036">
        <v>0</v>
      </c>
      <c r="E24036">
        <v>0</v>
      </c>
      <c r="F24036">
        <v>0</v>
      </c>
      <c r="G24036">
        <v>0</v>
      </c>
      <c r="H24036">
        <v>0</v>
      </c>
      <c r="I24036">
        <v>0</v>
      </c>
      <c r="J24036">
        <v>0</v>
      </c>
      <c r="K24036">
        <v>0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>
        <v>0</v>
      </c>
      <c r="R24036">
        <v>0</v>
      </c>
      <c r="S24036">
        <v>0</v>
      </c>
      <c r="T24036">
        <v>0</v>
      </c>
      <c r="U24036">
        <v>0</v>
      </c>
      <c r="V24036">
        <v>109.28400000000001</v>
      </c>
      <c r="W24036">
        <v>108</v>
      </c>
      <c r="X24036">
        <v>116.02500000000001</v>
      </c>
      <c r="Y24036">
        <v>0</v>
      </c>
      <c r="Z24036">
        <v>0</v>
      </c>
      <c r="AA24036">
        <v>0</v>
      </c>
      <c r="AB24036">
        <v>0</v>
      </c>
      <c r="AC24036">
        <v>0</v>
      </c>
      <c r="AD24036">
        <v>0</v>
      </c>
      <c r="AK24036" s="11" t="s">
        <v>433</v>
      </c>
      <c r="AL24036">
        <v>-46.501774931416001</v>
      </c>
      <c r="AM24036" s="11" t="s">
        <v>433</v>
      </c>
      <c r="AN24036">
        <v>1754.75542516323</v>
      </c>
      <c r="AP24036">
        <v>0.26057325511297702</v>
      </c>
      <c r="AQ24036">
        <v>1.9514481065562E-2</v>
      </c>
      <c r="AR24036">
        <v>1.05833769477031</v>
      </c>
      <c r="AS24036" s="11">
        <f t="shared" si="375"/>
        <v>0</v>
      </c>
    </row>
    <row r="24037" spans="1:45" x14ac:dyDescent="0.25">
      <c r="A24037">
        <v>24036</v>
      </c>
      <c r="B24037" s="11" t="s">
        <v>525</v>
      </c>
      <c r="C24037" s="1">
        <v>44041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109.28400000000001</v>
      </c>
      <c r="W24037">
        <v>108</v>
      </c>
      <c r="X24037">
        <v>116.02500000000001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K24037" s="11" t="s">
        <v>433</v>
      </c>
      <c r="AL24037">
        <v>-46.501774931416001</v>
      </c>
      <c r="AM24037" s="11" t="s">
        <v>433</v>
      </c>
      <c r="AN24037">
        <v>1765.78046279514</v>
      </c>
      <c r="AP24037">
        <v>0.24317359959031501</v>
      </c>
      <c r="AQ24037">
        <v>1.7242521312437E-2</v>
      </c>
      <c r="AR24037">
        <v>1.0113336168229601</v>
      </c>
      <c r="AS24037" s="11">
        <f t="shared" si="375"/>
        <v>0</v>
      </c>
    </row>
    <row r="24038" spans="1:45" x14ac:dyDescent="0.25">
      <c r="A24038">
        <v>24037</v>
      </c>
      <c r="B24038" s="11" t="s">
        <v>525</v>
      </c>
      <c r="C24038" s="1">
        <v>44042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109.28400000000001</v>
      </c>
      <c r="W24038">
        <v>108</v>
      </c>
      <c r="X24038">
        <v>116.02500000000001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  <c r="AK24038" s="11" t="s">
        <v>433</v>
      </c>
      <c r="AL24038">
        <v>-46.501774931416001</v>
      </c>
      <c r="AM24038" s="11" t="s">
        <v>433</v>
      </c>
      <c r="AN24038">
        <v>1776.80550042705</v>
      </c>
      <c r="AP24038">
        <v>0.227157789624645</v>
      </c>
      <c r="AQ24038">
        <v>1.5241302174399601E-2</v>
      </c>
      <c r="AR24038">
        <v>0.96735306725604397</v>
      </c>
      <c r="AS24038" s="11">
        <f t="shared" si="375"/>
        <v>0</v>
      </c>
    </row>
    <row r="24039" spans="1:45" x14ac:dyDescent="0.25">
      <c r="A24039">
        <v>24038</v>
      </c>
      <c r="B24039" s="11" t="s">
        <v>525</v>
      </c>
      <c r="C24039" s="1">
        <v>44043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109.28400000000001</v>
      </c>
      <c r="W24039">
        <v>108</v>
      </c>
      <c r="X24039">
        <v>116.02500000000001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  <c r="AK24039" s="11" t="s">
        <v>433</v>
      </c>
      <c r="AL24039">
        <v>-46.501774931416001</v>
      </c>
      <c r="AM24039" s="11" t="s">
        <v>433</v>
      </c>
      <c r="AN24039">
        <v>1787.83053805896</v>
      </c>
      <c r="AP24039">
        <v>0.21237081673543401</v>
      </c>
      <c r="AQ24039">
        <v>1.34746430674568E-2</v>
      </c>
      <c r="AR24039">
        <v>0.92585846044239595</v>
      </c>
      <c r="AS24039" s="11">
        <f t="shared" si="375"/>
        <v>0</v>
      </c>
    </row>
    <row r="24040" spans="1:45" x14ac:dyDescent="0.25">
      <c r="A24040">
        <v>24039</v>
      </c>
      <c r="B24040" s="11" t="s">
        <v>525</v>
      </c>
      <c r="C24040" s="1">
        <v>44044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109.28400000000001</v>
      </c>
      <c r="W24040">
        <v>108</v>
      </c>
      <c r="X24040">
        <v>116.02500000000001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  <c r="AK24040" s="11" t="s">
        <v>433</v>
      </c>
      <c r="AL24040">
        <v>-46.501774931416001</v>
      </c>
      <c r="AM24040" s="11" t="s">
        <v>433</v>
      </c>
      <c r="AN24040">
        <v>1798.85557569086</v>
      </c>
      <c r="AP24040">
        <v>0.19796093855088101</v>
      </c>
      <c r="AQ24040">
        <v>1.1853307540877701E-2</v>
      </c>
      <c r="AR24040">
        <v>0.87937138578854501</v>
      </c>
      <c r="AS24040" s="11">
        <f t="shared" si="375"/>
        <v>0</v>
      </c>
    </row>
    <row r="24041" spans="1:45" x14ac:dyDescent="0.25">
      <c r="A24041">
        <v>24040</v>
      </c>
      <c r="B24041" s="11" t="s">
        <v>525</v>
      </c>
      <c r="C24041" s="1">
        <v>44045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109.28400000000001</v>
      </c>
      <c r="W24041">
        <v>108</v>
      </c>
      <c r="X24041">
        <v>116.02500000000001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  <c r="AK24041" s="11" t="s">
        <v>433</v>
      </c>
      <c r="AL24041">
        <v>-46.501774931416001</v>
      </c>
      <c r="AM24041" s="11" t="s">
        <v>433</v>
      </c>
      <c r="AN24041">
        <v>1809.8806133227699</v>
      </c>
      <c r="AP24041">
        <v>0.18425861644349101</v>
      </c>
      <c r="AQ24041">
        <v>1.0395817083190199E-2</v>
      </c>
      <c r="AR24041">
        <v>0.82423396792728498</v>
      </c>
      <c r="AS24041" s="11">
        <f t="shared" si="375"/>
        <v>0</v>
      </c>
    </row>
    <row r="24042" spans="1:45" x14ac:dyDescent="0.25">
      <c r="A24042">
        <v>24041</v>
      </c>
      <c r="B24042" s="11" t="s">
        <v>525</v>
      </c>
      <c r="C24042" s="1">
        <v>44046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109.28400000000001</v>
      </c>
      <c r="W24042">
        <v>108</v>
      </c>
      <c r="X24042">
        <v>116.02500000000001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  <c r="AK24042" s="11" t="s">
        <v>433</v>
      </c>
      <c r="AL24042">
        <v>-46.501774931416001</v>
      </c>
      <c r="AM24042" s="11" t="s">
        <v>433</v>
      </c>
      <c r="AN24042">
        <v>1820.9056509546699</v>
      </c>
      <c r="AP24042">
        <v>0.17207971524493801</v>
      </c>
      <c r="AQ24042">
        <v>9.1515728010563204E-3</v>
      </c>
      <c r="AR24042">
        <v>0.77482356061227597</v>
      </c>
      <c r="AS24042" s="11">
        <f t="shared" si="375"/>
        <v>0</v>
      </c>
    </row>
    <row r="24043" spans="1:45" x14ac:dyDescent="0.25">
      <c r="A24043">
        <v>24042</v>
      </c>
      <c r="B24043" s="11" t="s">
        <v>525</v>
      </c>
      <c r="C24043" s="1">
        <v>44047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0</v>
      </c>
      <c r="V24043">
        <v>109.28400000000001</v>
      </c>
      <c r="W24043">
        <v>108</v>
      </c>
      <c r="X24043">
        <v>116.02500000000001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  <c r="AK24043" s="11" t="s">
        <v>433</v>
      </c>
      <c r="AL24043">
        <v>-46.501774931416001</v>
      </c>
      <c r="AM24043" s="11" t="s">
        <v>433</v>
      </c>
      <c r="AN24043">
        <v>1831.9306885865799</v>
      </c>
      <c r="AP24043">
        <v>0.160957842406002</v>
      </c>
      <c r="AQ24043">
        <v>8.0670250114053509E-3</v>
      </c>
      <c r="AR24043">
        <v>0.72925100568682</v>
      </c>
      <c r="AS24043" s="11">
        <f t="shared" si="375"/>
        <v>0</v>
      </c>
    </row>
    <row r="24044" spans="1:45" x14ac:dyDescent="0.25">
      <c r="A24044">
        <v>24043</v>
      </c>
      <c r="B24044" s="11" t="s">
        <v>525</v>
      </c>
      <c r="C24044" s="1">
        <v>44048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0</v>
      </c>
      <c r="V24044">
        <v>109.28400000000001</v>
      </c>
      <c r="W24044">
        <v>108</v>
      </c>
      <c r="X24044">
        <v>116.02500000000001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  <c r="AK24044" s="11" t="s">
        <v>431</v>
      </c>
      <c r="AM24044" s="11" t="s">
        <v>433</v>
      </c>
      <c r="AN24044">
        <v>1842.9557262184901</v>
      </c>
      <c r="AS24044" s="11">
        <f t="shared" si="375"/>
        <v>0</v>
      </c>
    </row>
    <row r="24045" spans="1:45" x14ac:dyDescent="0.25">
      <c r="A24045">
        <v>24044</v>
      </c>
      <c r="B24045" s="11" t="s">
        <v>525</v>
      </c>
      <c r="C24045" s="1">
        <v>44049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0</v>
      </c>
      <c r="U24045">
        <v>0</v>
      </c>
      <c r="V24045">
        <v>109.28400000000001</v>
      </c>
      <c r="W24045">
        <v>108</v>
      </c>
      <c r="X24045">
        <v>116.02500000000001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  <c r="AK24045" s="11" t="s">
        <v>431</v>
      </c>
      <c r="AM24045" s="11" t="s">
        <v>433</v>
      </c>
      <c r="AN24045">
        <v>1853.9807638504001</v>
      </c>
      <c r="AS24045" s="11">
        <f t="shared" si="375"/>
        <v>0</v>
      </c>
    </row>
    <row r="24046" spans="1:45" x14ac:dyDescent="0.25">
      <c r="A24046">
        <v>24045</v>
      </c>
      <c r="B24046" s="11" t="s">
        <v>525</v>
      </c>
      <c r="C24046" s="1">
        <v>4405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0</v>
      </c>
      <c r="T24046">
        <v>0</v>
      </c>
      <c r="U24046">
        <v>0</v>
      </c>
      <c r="V24046">
        <v>109.28400000000001</v>
      </c>
      <c r="W24046">
        <v>108</v>
      </c>
      <c r="X24046">
        <v>116.02500000000001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  <c r="AK24046" s="11" t="s">
        <v>431</v>
      </c>
      <c r="AM24046" s="11" t="s">
        <v>433</v>
      </c>
      <c r="AN24046">
        <v>1865.0058014823001</v>
      </c>
      <c r="AS24046" s="11">
        <f t="shared" si="375"/>
        <v>0</v>
      </c>
    </row>
    <row r="24047" spans="1:45" x14ac:dyDescent="0.25">
      <c r="A24047">
        <v>24046</v>
      </c>
      <c r="B24047" s="11" t="s">
        <v>525</v>
      </c>
      <c r="C24047" s="1">
        <v>44051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0</v>
      </c>
      <c r="S24047">
        <v>0</v>
      </c>
      <c r="T24047">
        <v>0</v>
      </c>
      <c r="U24047">
        <v>0</v>
      </c>
      <c r="V24047">
        <v>109.28400000000001</v>
      </c>
      <c r="W24047">
        <v>108</v>
      </c>
      <c r="X24047">
        <v>116.02500000000001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  <c r="AK24047" s="11" t="s">
        <v>431</v>
      </c>
      <c r="AM24047" s="11" t="s">
        <v>433</v>
      </c>
      <c r="AN24047">
        <v>1876.03083911421</v>
      </c>
      <c r="AS24047" s="11">
        <f t="shared" si="375"/>
        <v>0</v>
      </c>
    </row>
    <row r="24048" spans="1:45" x14ac:dyDescent="0.25">
      <c r="A24048">
        <v>24047</v>
      </c>
      <c r="B24048" s="11" t="s">
        <v>525</v>
      </c>
      <c r="C24048" s="1">
        <v>44052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0</v>
      </c>
      <c r="V24048">
        <v>109.28400000000001</v>
      </c>
      <c r="W24048">
        <v>108</v>
      </c>
      <c r="X24048">
        <v>116.02500000000001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  <c r="AK24048" s="11" t="s">
        <v>431</v>
      </c>
      <c r="AM24048" s="11" t="s">
        <v>433</v>
      </c>
      <c r="AN24048">
        <v>1887.05587674611</v>
      </c>
      <c r="AS24048" s="11">
        <f t="shared" si="375"/>
        <v>0</v>
      </c>
    </row>
    <row r="24049" spans="1:45" x14ac:dyDescent="0.25">
      <c r="A24049">
        <v>24048</v>
      </c>
      <c r="B24049" s="11" t="s">
        <v>525</v>
      </c>
      <c r="C24049" s="1">
        <v>44053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>
        <v>0</v>
      </c>
      <c r="R24049">
        <v>0</v>
      </c>
      <c r="S24049">
        <v>0</v>
      </c>
      <c r="T24049">
        <v>0</v>
      </c>
      <c r="U24049">
        <v>0</v>
      </c>
      <c r="V24049">
        <v>109.28400000000001</v>
      </c>
      <c r="W24049">
        <v>108</v>
      </c>
      <c r="X24049">
        <v>116.02500000000001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  <c r="AK24049" s="11" t="s">
        <v>431</v>
      </c>
      <c r="AM24049" s="11" t="s">
        <v>433</v>
      </c>
      <c r="AN24049">
        <v>1898.08091437802</v>
      </c>
      <c r="AS24049" s="11">
        <f t="shared" si="375"/>
        <v>0</v>
      </c>
    </row>
    <row r="24050" spans="1:45" x14ac:dyDescent="0.25">
      <c r="A24050">
        <v>24049</v>
      </c>
      <c r="B24050" s="11" t="s">
        <v>525</v>
      </c>
      <c r="C24050" s="1">
        <v>44054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>
        <v>0</v>
      </c>
      <c r="R24050">
        <v>0</v>
      </c>
      <c r="S24050">
        <v>0</v>
      </c>
      <c r="T24050">
        <v>0</v>
      </c>
      <c r="U24050">
        <v>0</v>
      </c>
      <c r="V24050">
        <v>109.28400000000001</v>
      </c>
      <c r="W24050">
        <v>108</v>
      </c>
      <c r="X24050">
        <v>116.02500000000001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  <c r="AK24050" s="11" t="s">
        <v>431</v>
      </c>
      <c r="AM24050" s="11" t="s">
        <v>433</v>
      </c>
      <c r="AN24050">
        <v>1909.10595200993</v>
      </c>
      <c r="AS24050" s="11">
        <f t="shared" si="375"/>
        <v>0</v>
      </c>
    </row>
    <row r="24051" spans="1:45" x14ac:dyDescent="0.25">
      <c r="A24051">
        <v>24050</v>
      </c>
      <c r="B24051" s="11" t="s">
        <v>525</v>
      </c>
      <c r="C24051" s="1">
        <v>44055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>
        <v>0</v>
      </c>
      <c r="R24051">
        <v>0</v>
      </c>
      <c r="S24051">
        <v>0</v>
      </c>
      <c r="T24051">
        <v>0</v>
      </c>
      <c r="U24051">
        <v>0</v>
      </c>
      <c r="V24051">
        <v>109.28400000000001</v>
      </c>
      <c r="W24051">
        <v>108</v>
      </c>
      <c r="X24051">
        <v>116.02500000000001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  <c r="AK24051" s="11" t="s">
        <v>431</v>
      </c>
      <c r="AM24051" s="11" t="s">
        <v>433</v>
      </c>
      <c r="AN24051">
        <v>1920.13098964184</v>
      </c>
      <c r="AS24051" s="11">
        <f t="shared" si="375"/>
        <v>0</v>
      </c>
    </row>
    <row r="24052" spans="1:45" x14ac:dyDescent="0.25">
      <c r="A24052">
        <v>24051</v>
      </c>
      <c r="B24052" s="11" t="s">
        <v>525</v>
      </c>
      <c r="C24052" s="1">
        <v>44056</v>
      </c>
      <c r="D24052">
        <v>0</v>
      </c>
      <c r="E24052">
        <v>0</v>
      </c>
      <c r="F24052">
        <v>0</v>
      </c>
      <c r="G24052">
        <v>0</v>
      </c>
      <c r="H24052">
        <v>0</v>
      </c>
      <c r="I24052">
        <v>0</v>
      </c>
      <c r="J24052">
        <v>0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>
        <v>0</v>
      </c>
      <c r="R24052">
        <v>0</v>
      </c>
      <c r="S24052">
        <v>0</v>
      </c>
      <c r="T24052">
        <v>0</v>
      </c>
      <c r="U24052">
        <v>0</v>
      </c>
      <c r="V24052">
        <v>109.28400000000001</v>
      </c>
      <c r="W24052">
        <v>108</v>
      </c>
      <c r="X24052">
        <v>116.02500000000001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  <c r="AK24052" s="11" t="s">
        <v>431</v>
      </c>
      <c r="AM24052" s="11" t="s">
        <v>433</v>
      </c>
      <c r="AN24052">
        <v>1931.1560272737399</v>
      </c>
      <c r="AS24052" s="11">
        <f t="shared" si="375"/>
        <v>0</v>
      </c>
    </row>
    <row r="24053" spans="1:45" x14ac:dyDescent="0.25">
      <c r="A24053">
        <v>24052</v>
      </c>
      <c r="B24053" s="11" t="s">
        <v>525</v>
      </c>
      <c r="C24053" s="1">
        <v>44057</v>
      </c>
      <c r="D24053">
        <v>0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>
        <v>0</v>
      </c>
      <c r="R24053">
        <v>0</v>
      </c>
      <c r="S24053">
        <v>0</v>
      </c>
      <c r="T24053">
        <v>0</v>
      </c>
      <c r="U24053">
        <v>0</v>
      </c>
      <c r="V24053">
        <v>109.28400000000001</v>
      </c>
      <c r="W24053">
        <v>108</v>
      </c>
      <c r="X24053">
        <v>116.02500000000001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  <c r="AK24053" s="11" t="s">
        <v>431</v>
      </c>
      <c r="AM24053" s="11" t="s">
        <v>433</v>
      </c>
      <c r="AN24053">
        <v>1942.1810649056499</v>
      </c>
      <c r="AS24053" s="11">
        <f t="shared" si="375"/>
        <v>0</v>
      </c>
    </row>
    <row r="24054" spans="1:45" x14ac:dyDescent="0.25">
      <c r="A24054">
        <v>24053</v>
      </c>
      <c r="B24054" s="11" t="s">
        <v>525</v>
      </c>
      <c r="C24054" s="1">
        <v>44058</v>
      </c>
      <c r="D24054">
        <v>0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>
        <v>0</v>
      </c>
      <c r="R24054">
        <v>0</v>
      </c>
      <c r="S24054">
        <v>0</v>
      </c>
      <c r="T24054">
        <v>0</v>
      </c>
      <c r="U24054">
        <v>0</v>
      </c>
      <c r="V24054">
        <v>109.28400000000001</v>
      </c>
      <c r="W24054">
        <v>108</v>
      </c>
      <c r="X24054">
        <v>116.02500000000001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  <c r="AK24054" s="11" t="s">
        <v>431</v>
      </c>
      <c r="AM24054" s="11" t="s">
        <v>433</v>
      </c>
      <c r="AN24054">
        <v>1953.2061025375499</v>
      </c>
      <c r="AS24054" s="11">
        <f t="shared" si="375"/>
        <v>0</v>
      </c>
    </row>
    <row r="24055" spans="1:45" x14ac:dyDescent="0.25">
      <c r="A24055">
        <v>24054</v>
      </c>
      <c r="B24055" s="11" t="s">
        <v>525</v>
      </c>
      <c r="C24055" s="1">
        <v>44059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109.28400000000001</v>
      </c>
      <c r="W24055">
        <v>108</v>
      </c>
      <c r="X24055">
        <v>116.02500000000001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  <c r="AK24055" s="11" t="s">
        <v>431</v>
      </c>
      <c r="AM24055" s="11" t="s">
        <v>433</v>
      </c>
      <c r="AN24055">
        <v>1964.2311401694601</v>
      </c>
      <c r="AS24055" s="11">
        <f t="shared" si="375"/>
        <v>0</v>
      </c>
    </row>
    <row r="24056" spans="1:45" x14ac:dyDescent="0.25">
      <c r="A24056">
        <v>24055</v>
      </c>
      <c r="B24056" s="11" t="s">
        <v>525</v>
      </c>
      <c r="C24056" s="1">
        <v>4406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109.28400000000001</v>
      </c>
      <c r="W24056">
        <v>108</v>
      </c>
      <c r="X24056">
        <v>116.02500000000001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  <c r="AK24056" s="11" t="s">
        <v>431</v>
      </c>
      <c r="AM24056" s="11" t="s">
        <v>433</v>
      </c>
      <c r="AN24056">
        <v>1975.2561778013701</v>
      </c>
      <c r="AS24056" s="11">
        <f t="shared" si="375"/>
        <v>0</v>
      </c>
    </row>
    <row r="24057" spans="1:45" x14ac:dyDescent="0.25">
      <c r="A24057">
        <v>24056</v>
      </c>
      <c r="B24057" s="11" t="s">
        <v>525</v>
      </c>
      <c r="C24057" s="1">
        <v>44061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109.28400000000001</v>
      </c>
      <c r="W24057">
        <v>108</v>
      </c>
      <c r="X24057">
        <v>116.02500000000001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  <c r="AK24057" s="11" t="s">
        <v>431</v>
      </c>
      <c r="AM24057" s="11" t="s">
        <v>433</v>
      </c>
      <c r="AN24057">
        <v>1986.2812154332801</v>
      </c>
      <c r="AS24057" s="11" t="str">
        <f t="shared" si="375"/>
        <v>ME</v>
      </c>
    </row>
    <row r="24058" spans="1:45" x14ac:dyDescent="0.25">
      <c r="A24058">
        <v>24057</v>
      </c>
      <c r="B24058" s="11" t="s">
        <v>525</v>
      </c>
      <c r="C24058" s="1">
        <v>44062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109.28400000000001</v>
      </c>
      <c r="W24058">
        <v>108</v>
      </c>
      <c r="X24058">
        <v>116.02500000000001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  <c r="AK24058" s="11" t="s">
        <v>431</v>
      </c>
      <c r="AM24058" s="11" t="s">
        <v>433</v>
      </c>
      <c r="AN24058">
        <v>1997.30625306518</v>
      </c>
      <c r="AS24058" s="11" t="str">
        <f t="shared" si="375"/>
        <v>ME</v>
      </c>
    </row>
    <row r="24059" spans="1:45" x14ac:dyDescent="0.25">
      <c r="A24059">
        <v>24058</v>
      </c>
      <c r="B24059" s="11" t="s">
        <v>525</v>
      </c>
      <c r="C24059" s="1">
        <v>44063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109.28400000000001</v>
      </c>
      <c r="W24059">
        <v>108</v>
      </c>
      <c r="X24059">
        <v>116.02500000000001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  <c r="AK24059" s="11" t="s">
        <v>431</v>
      </c>
      <c r="AM24059" s="11" t="s">
        <v>433</v>
      </c>
      <c r="AN24059">
        <v>2008.33129069709</v>
      </c>
      <c r="AS24059" s="11" t="str">
        <f t="shared" si="375"/>
        <v>ME</v>
      </c>
    </row>
    <row r="24060" spans="1:45" x14ac:dyDescent="0.25">
      <c r="A24060">
        <v>24059</v>
      </c>
      <c r="B24060" s="11" t="s">
        <v>525</v>
      </c>
      <c r="C24060" s="1">
        <v>44064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109.28400000000001</v>
      </c>
      <c r="W24060">
        <v>108</v>
      </c>
      <c r="X24060">
        <v>116.02500000000001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  <c r="AK24060" s="11" t="s">
        <v>431</v>
      </c>
      <c r="AM24060" s="11" t="s">
        <v>433</v>
      </c>
      <c r="AN24060">
        <v>2019.35632832899</v>
      </c>
      <c r="AS24060" s="11" t="str">
        <f t="shared" si="375"/>
        <v>ME</v>
      </c>
    </row>
    <row r="24061" spans="1:45" x14ac:dyDescent="0.25">
      <c r="A24061">
        <v>24060</v>
      </c>
      <c r="B24061" s="11" t="s">
        <v>525</v>
      </c>
      <c r="C24061" s="1">
        <v>44065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109.28400000000001</v>
      </c>
      <c r="W24061">
        <v>108</v>
      </c>
      <c r="X24061">
        <v>116.02500000000001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  <c r="AK24061" s="11" t="s">
        <v>431</v>
      </c>
      <c r="AM24061" s="11" t="s">
        <v>433</v>
      </c>
      <c r="AN24061">
        <v>2030.3813659609</v>
      </c>
      <c r="AS24061" s="11" t="str">
        <f t="shared" si="375"/>
        <v>ME</v>
      </c>
    </row>
    <row r="24062" spans="1:45" x14ac:dyDescent="0.25">
      <c r="A24062">
        <v>24061</v>
      </c>
      <c r="B24062" s="11" t="s">
        <v>525</v>
      </c>
      <c r="C24062" s="1">
        <v>44066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109.28400000000001</v>
      </c>
      <c r="W24062">
        <v>108</v>
      </c>
      <c r="X24062">
        <v>116.02500000000001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  <c r="AK24062" s="11" t="s">
        <v>431</v>
      </c>
      <c r="AM24062" s="11" t="s">
        <v>433</v>
      </c>
      <c r="AN24062">
        <v>2041.40640359281</v>
      </c>
      <c r="AS24062" s="11" t="str">
        <f t="shared" si="375"/>
        <v>ME</v>
      </c>
    </row>
    <row r="24063" spans="1:45" x14ac:dyDescent="0.25">
      <c r="A24063">
        <v>24062</v>
      </c>
      <c r="B24063" s="11" t="s">
        <v>525</v>
      </c>
      <c r="C24063" s="1">
        <v>44067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109.28400000000001</v>
      </c>
      <c r="W24063">
        <v>108</v>
      </c>
      <c r="X24063">
        <v>116.02500000000001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  <c r="AK24063" s="11" t="s">
        <v>431</v>
      </c>
      <c r="AM24063" s="11" t="s">
        <v>433</v>
      </c>
      <c r="AN24063">
        <v>2052.4314412247199</v>
      </c>
      <c r="AS24063" s="11" t="str">
        <f t="shared" si="375"/>
        <v>ME</v>
      </c>
    </row>
    <row r="24064" spans="1:45" x14ac:dyDescent="0.25">
      <c r="A24064">
        <v>24063</v>
      </c>
      <c r="B24064" s="11" t="s">
        <v>526</v>
      </c>
      <c r="C24064" s="1">
        <v>43812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  <c r="AK24064" s="11" t="s">
        <v>431</v>
      </c>
      <c r="AM24064" s="11" t="s">
        <v>431</v>
      </c>
      <c r="AS24064" s="11" t="str">
        <f t="shared" si="375"/>
        <v>ME</v>
      </c>
    </row>
    <row r="24065" spans="1:45" x14ac:dyDescent="0.25">
      <c r="A24065">
        <v>24064</v>
      </c>
      <c r="B24065" s="11" t="s">
        <v>526</v>
      </c>
      <c r="C24065" s="1">
        <v>43813</v>
      </c>
      <c r="D24065">
        <v>0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0</v>
      </c>
      <c r="K24065">
        <v>0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>
        <v>0</v>
      </c>
      <c r="R24065">
        <v>0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0</v>
      </c>
      <c r="AC24065">
        <v>0</v>
      </c>
      <c r="AD24065">
        <v>0</v>
      </c>
      <c r="AK24065" s="11" t="s">
        <v>431</v>
      </c>
      <c r="AM24065" s="11" t="s">
        <v>431</v>
      </c>
      <c r="AS24065" s="11" t="str">
        <f t="shared" si="375"/>
        <v>ME</v>
      </c>
    </row>
    <row r="24066" spans="1:45" x14ac:dyDescent="0.25">
      <c r="A24066">
        <v>24065</v>
      </c>
      <c r="B24066" s="11" t="s">
        <v>526</v>
      </c>
      <c r="C24066" s="1">
        <v>43814</v>
      </c>
      <c r="D24066">
        <v>0</v>
      </c>
      <c r="E24066">
        <v>0</v>
      </c>
      <c r="F24066">
        <v>0</v>
      </c>
      <c r="G24066">
        <v>0</v>
      </c>
      <c r="H24066">
        <v>0</v>
      </c>
      <c r="I24066">
        <v>0</v>
      </c>
      <c r="J24066">
        <v>0</v>
      </c>
      <c r="K24066">
        <v>0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>
        <v>0</v>
      </c>
      <c r="R24066">
        <v>0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0</v>
      </c>
      <c r="AC24066">
        <v>0</v>
      </c>
      <c r="AD24066">
        <v>0</v>
      </c>
      <c r="AK24066" s="11" t="s">
        <v>431</v>
      </c>
      <c r="AM24066" s="11" t="s">
        <v>431</v>
      </c>
      <c r="AS24066" s="11" t="str">
        <f t="shared" ref="AS24066:AS24129" si="376">_xlfn.IFNA(INDEX($BI$2:$BI$53,MATCH(B24073,$BH$2:$BH$53,0)),0)</f>
        <v>ME</v>
      </c>
    </row>
    <row r="24067" spans="1:45" x14ac:dyDescent="0.25">
      <c r="A24067">
        <v>24066</v>
      </c>
      <c r="B24067" s="11" t="s">
        <v>526</v>
      </c>
      <c r="C24067" s="1">
        <v>43815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K24067" s="11" t="s">
        <v>431</v>
      </c>
      <c r="AM24067" s="11" t="s">
        <v>431</v>
      </c>
      <c r="AS24067" s="11" t="str">
        <f t="shared" si="376"/>
        <v>ME</v>
      </c>
    </row>
    <row r="24068" spans="1:45" x14ac:dyDescent="0.25">
      <c r="A24068">
        <v>24067</v>
      </c>
      <c r="B24068" s="11" t="s">
        <v>526</v>
      </c>
      <c r="C24068" s="1">
        <v>43816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  <c r="AK24068" s="11" t="s">
        <v>431</v>
      </c>
      <c r="AM24068" s="11" t="s">
        <v>431</v>
      </c>
      <c r="AS24068" s="11" t="str">
        <f t="shared" si="376"/>
        <v>ME</v>
      </c>
    </row>
    <row r="24069" spans="1:45" x14ac:dyDescent="0.25">
      <c r="A24069">
        <v>24068</v>
      </c>
      <c r="B24069" s="11" t="s">
        <v>526</v>
      </c>
      <c r="C24069" s="1">
        <v>43817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  <c r="AK24069" s="11" t="s">
        <v>431</v>
      </c>
      <c r="AM24069" s="11" t="s">
        <v>431</v>
      </c>
      <c r="AS24069" s="11" t="str">
        <f t="shared" si="376"/>
        <v>ME</v>
      </c>
    </row>
    <row r="24070" spans="1:45" x14ac:dyDescent="0.25">
      <c r="A24070">
        <v>24069</v>
      </c>
      <c r="B24070" s="11" t="s">
        <v>526</v>
      </c>
      <c r="C24070" s="1">
        <v>43818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  <c r="AK24070" s="11" t="s">
        <v>431</v>
      </c>
      <c r="AM24070" s="11" t="s">
        <v>431</v>
      </c>
      <c r="AS24070" s="11" t="str">
        <f t="shared" si="376"/>
        <v>ME</v>
      </c>
    </row>
    <row r="24071" spans="1:45" x14ac:dyDescent="0.25">
      <c r="A24071">
        <v>24070</v>
      </c>
      <c r="B24071" s="11" t="s">
        <v>526</v>
      </c>
      <c r="C24071" s="1">
        <v>43819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  <c r="AK24071" s="11" t="s">
        <v>431</v>
      </c>
      <c r="AM24071" s="11" t="s">
        <v>431</v>
      </c>
      <c r="AS24071" s="11" t="str">
        <f t="shared" si="376"/>
        <v>ME</v>
      </c>
    </row>
    <row r="24072" spans="1:45" x14ac:dyDescent="0.25">
      <c r="A24072">
        <v>24071</v>
      </c>
      <c r="B24072" s="11" t="s">
        <v>526</v>
      </c>
      <c r="C24072" s="1">
        <v>4382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  <c r="AK24072" s="11" t="s">
        <v>431</v>
      </c>
      <c r="AM24072" s="11" t="s">
        <v>431</v>
      </c>
      <c r="AS24072" s="11" t="str">
        <f t="shared" si="376"/>
        <v>ME</v>
      </c>
    </row>
    <row r="24073" spans="1:45" x14ac:dyDescent="0.25">
      <c r="A24073">
        <v>24072</v>
      </c>
      <c r="B24073" s="11" t="s">
        <v>526</v>
      </c>
      <c r="C24073" s="1">
        <v>43821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  <c r="AK24073" s="11" t="s">
        <v>431</v>
      </c>
      <c r="AM24073" s="11" t="s">
        <v>431</v>
      </c>
      <c r="AS24073" s="11" t="str">
        <f t="shared" si="376"/>
        <v>ME</v>
      </c>
    </row>
    <row r="24074" spans="1:45" x14ac:dyDescent="0.25">
      <c r="A24074">
        <v>24073</v>
      </c>
      <c r="B24074" s="11" t="s">
        <v>526</v>
      </c>
      <c r="C24074" s="1">
        <v>43822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  <c r="AK24074" s="11" t="s">
        <v>431</v>
      </c>
      <c r="AM24074" s="11" t="s">
        <v>431</v>
      </c>
      <c r="AS24074" s="11" t="str">
        <f t="shared" si="376"/>
        <v>ME</v>
      </c>
    </row>
    <row r="24075" spans="1:45" x14ac:dyDescent="0.25">
      <c r="A24075">
        <v>24074</v>
      </c>
      <c r="B24075" s="11" t="s">
        <v>526</v>
      </c>
      <c r="C24075" s="1">
        <v>43823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>
        <v>0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  <c r="AK24075" s="11" t="s">
        <v>431</v>
      </c>
      <c r="AM24075" s="11" t="s">
        <v>431</v>
      </c>
      <c r="AS24075" s="11" t="str">
        <f t="shared" si="376"/>
        <v>ME</v>
      </c>
    </row>
    <row r="24076" spans="1:45" x14ac:dyDescent="0.25">
      <c r="A24076">
        <v>24075</v>
      </c>
      <c r="B24076" s="11" t="s">
        <v>526</v>
      </c>
      <c r="C24076" s="1">
        <v>43824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  <c r="AK24076" s="11" t="s">
        <v>431</v>
      </c>
      <c r="AM24076" s="11" t="s">
        <v>431</v>
      </c>
      <c r="AS24076" s="11" t="str">
        <f t="shared" si="376"/>
        <v>ME</v>
      </c>
    </row>
    <row r="24077" spans="1:45" x14ac:dyDescent="0.25">
      <c r="A24077">
        <v>24076</v>
      </c>
      <c r="B24077" s="11" t="s">
        <v>526</v>
      </c>
      <c r="C24077" s="1">
        <v>43825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  <c r="AK24077" s="11" t="s">
        <v>431</v>
      </c>
      <c r="AM24077" s="11" t="s">
        <v>431</v>
      </c>
      <c r="AS24077" s="11" t="str">
        <f t="shared" si="376"/>
        <v>ME</v>
      </c>
    </row>
    <row r="24078" spans="1:45" x14ac:dyDescent="0.25">
      <c r="A24078">
        <v>24077</v>
      </c>
      <c r="B24078" s="11" t="s">
        <v>526</v>
      </c>
      <c r="C24078" s="1">
        <v>43826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>
        <v>0</v>
      </c>
      <c r="R24078">
        <v>0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  <c r="AK24078" s="11" t="s">
        <v>431</v>
      </c>
      <c r="AM24078" s="11" t="s">
        <v>431</v>
      </c>
      <c r="AS24078" s="11" t="str">
        <f t="shared" si="376"/>
        <v>ME</v>
      </c>
    </row>
    <row r="24079" spans="1:45" x14ac:dyDescent="0.25">
      <c r="A24079">
        <v>24078</v>
      </c>
      <c r="B24079" s="11" t="s">
        <v>526</v>
      </c>
      <c r="C24079" s="1">
        <v>43827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>
        <v>0</v>
      </c>
      <c r="R24079">
        <v>0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  <c r="AK24079" s="11" t="s">
        <v>431</v>
      </c>
      <c r="AM24079" s="11" t="s">
        <v>431</v>
      </c>
      <c r="AS24079" s="11" t="str">
        <f t="shared" si="376"/>
        <v>ME</v>
      </c>
    </row>
    <row r="24080" spans="1:45" x14ac:dyDescent="0.25">
      <c r="A24080">
        <v>24079</v>
      </c>
      <c r="B24080" s="11" t="s">
        <v>526</v>
      </c>
      <c r="C24080" s="1">
        <v>43828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>
        <v>0</v>
      </c>
      <c r="R24080">
        <v>0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  <c r="AK24080" s="11" t="s">
        <v>431</v>
      </c>
      <c r="AM24080" s="11" t="s">
        <v>431</v>
      </c>
      <c r="AS24080" s="11" t="str">
        <f t="shared" si="376"/>
        <v>ME</v>
      </c>
    </row>
    <row r="24081" spans="1:45" x14ac:dyDescent="0.25">
      <c r="A24081">
        <v>24080</v>
      </c>
      <c r="B24081" s="11" t="s">
        <v>526</v>
      </c>
      <c r="C24081" s="1">
        <v>43829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>
        <v>0</v>
      </c>
      <c r="R24081">
        <v>0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  <c r="AK24081" s="11" t="s">
        <v>431</v>
      </c>
      <c r="AM24081" s="11" t="s">
        <v>431</v>
      </c>
      <c r="AS24081" s="11" t="str">
        <f t="shared" si="376"/>
        <v>ME</v>
      </c>
    </row>
    <row r="24082" spans="1:45" x14ac:dyDescent="0.25">
      <c r="A24082">
        <v>24081</v>
      </c>
      <c r="B24082" s="11" t="s">
        <v>526</v>
      </c>
      <c r="C24082" s="1">
        <v>4383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0</v>
      </c>
      <c r="R24082">
        <v>0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  <c r="AK24082" s="11" t="s">
        <v>431</v>
      </c>
      <c r="AM24082" s="11" t="s">
        <v>431</v>
      </c>
      <c r="AS24082" s="11" t="str">
        <f t="shared" si="376"/>
        <v>ME</v>
      </c>
    </row>
    <row r="24083" spans="1:45" x14ac:dyDescent="0.25">
      <c r="A24083">
        <v>24082</v>
      </c>
      <c r="B24083" s="11" t="s">
        <v>526</v>
      </c>
      <c r="C24083" s="1">
        <v>43831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  <c r="AK24083" s="11" t="s">
        <v>431</v>
      </c>
      <c r="AM24083" s="11" t="s">
        <v>431</v>
      </c>
      <c r="AS24083" s="11" t="str">
        <f t="shared" si="376"/>
        <v>ME</v>
      </c>
    </row>
    <row r="24084" spans="1:45" x14ac:dyDescent="0.25">
      <c r="A24084">
        <v>24083</v>
      </c>
      <c r="B24084" s="11" t="s">
        <v>526</v>
      </c>
      <c r="C24084" s="1">
        <v>43832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0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  <c r="AK24084" s="11" t="s">
        <v>431</v>
      </c>
      <c r="AM24084" s="11" t="s">
        <v>431</v>
      </c>
      <c r="AS24084" s="11" t="str">
        <f t="shared" si="376"/>
        <v>ME</v>
      </c>
    </row>
    <row r="24085" spans="1:45" x14ac:dyDescent="0.25">
      <c r="A24085">
        <v>24084</v>
      </c>
      <c r="B24085" s="11" t="s">
        <v>526</v>
      </c>
      <c r="C24085" s="1">
        <v>43833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>
        <v>0</v>
      </c>
      <c r="R24085">
        <v>0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  <c r="AK24085" s="11" t="s">
        <v>431</v>
      </c>
      <c r="AM24085" s="11" t="s">
        <v>431</v>
      </c>
      <c r="AS24085" s="11" t="str">
        <f t="shared" si="376"/>
        <v>ME</v>
      </c>
    </row>
    <row r="24086" spans="1:45" x14ac:dyDescent="0.25">
      <c r="A24086">
        <v>24085</v>
      </c>
      <c r="B24086" s="11" t="s">
        <v>526</v>
      </c>
      <c r="C24086" s="1">
        <v>43834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0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  <c r="AK24086" s="11" t="s">
        <v>431</v>
      </c>
      <c r="AM24086" s="11" t="s">
        <v>431</v>
      </c>
      <c r="AS24086" s="11" t="str">
        <f t="shared" si="376"/>
        <v>ME</v>
      </c>
    </row>
    <row r="24087" spans="1:45" x14ac:dyDescent="0.25">
      <c r="A24087">
        <v>24086</v>
      </c>
      <c r="B24087" s="11" t="s">
        <v>526</v>
      </c>
      <c r="C24087" s="1">
        <v>43835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0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  <c r="AK24087" s="11" t="s">
        <v>431</v>
      </c>
      <c r="AM24087" s="11" t="s">
        <v>431</v>
      </c>
      <c r="AS24087" s="11" t="str">
        <f t="shared" si="376"/>
        <v>ME</v>
      </c>
    </row>
    <row r="24088" spans="1:45" x14ac:dyDescent="0.25">
      <c r="A24088">
        <v>24087</v>
      </c>
      <c r="B24088" s="11" t="s">
        <v>526</v>
      </c>
      <c r="C24088" s="1">
        <v>43836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  <c r="AK24088" s="11" t="s">
        <v>431</v>
      </c>
      <c r="AM24088" s="11" t="s">
        <v>431</v>
      </c>
      <c r="AS24088" s="11" t="str">
        <f t="shared" si="376"/>
        <v>ME</v>
      </c>
    </row>
    <row r="24089" spans="1:45" x14ac:dyDescent="0.25">
      <c r="A24089">
        <v>24088</v>
      </c>
      <c r="B24089" s="11" t="s">
        <v>526</v>
      </c>
      <c r="C24089" s="1">
        <v>43837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>
        <v>0</v>
      </c>
      <c r="R24089">
        <v>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  <c r="AK24089" s="11" t="s">
        <v>431</v>
      </c>
      <c r="AM24089" s="11" t="s">
        <v>431</v>
      </c>
      <c r="AS24089" s="11" t="str">
        <f t="shared" si="376"/>
        <v>ME</v>
      </c>
    </row>
    <row r="24090" spans="1:45" x14ac:dyDescent="0.25">
      <c r="A24090">
        <v>24089</v>
      </c>
      <c r="B24090" s="11" t="s">
        <v>526</v>
      </c>
      <c r="C24090" s="1">
        <v>43838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  <c r="AK24090" s="11" t="s">
        <v>431</v>
      </c>
      <c r="AM24090" s="11" t="s">
        <v>431</v>
      </c>
      <c r="AS24090" s="11" t="str">
        <f t="shared" si="376"/>
        <v>ME</v>
      </c>
    </row>
    <row r="24091" spans="1:45" x14ac:dyDescent="0.25">
      <c r="A24091">
        <v>24090</v>
      </c>
      <c r="B24091" s="11" t="s">
        <v>526</v>
      </c>
      <c r="C24091" s="1">
        <v>43839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  <c r="AK24091" s="11" t="s">
        <v>431</v>
      </c>
      <c r="AM24091" s="11" t="s">
        <v>431</v>
      </c>
      <c r="AS24091" s="11" t="str">
        <f t="shared" si="376"/>
        <v>ME</v>
      </c>
    </row>
    <row r="24092" spans="1:45" x14ac:dyDescent="0.25">
      <c r="A24092">
        <v>24091</v>
      </c>
      <c r="B24092" s="11" t="s">
        <v>526</v>
      </c>
      <c r="C24092" s="1">
        <v>4384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  <c r="AK24092" s="11" t="s">
        <v>431</v>
      </c>
      <c r="AM24092" s="11" t="s">
        <v>431</v>
      </c>
      <c r="AP24092">
        <v>0</v>
      </c>
      <c r="AQ24092">
        <v>0</v>
      </c>
      <c r="AR24092">
        <v>0</v>
      </c>
      <c r="AS24092" s="11" t="str">
        <f t="shared" si="376"/>
        <v>ME</v>
      </c>
    </row>
    <row r="24093" spans="1:45" x14ac:dyDescent="0.25">
      <c r="A24093">
        <v>24092</v>
      </c>
      <c r="B24093" s="11" t="s">
        <v>526</v>
      </c>
      <c r="C24093" s="1">
        <v>43841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  <c r="AK24093" s="11" t="s">
        <v>431</v>
      </c>
      <c r="AM24093" s="11" t="s">
        <v>431</v>
      </c>
      <c r="AP24093">
        <v>0</v>
      </c>
      <c r="AQ24093">
        <v>0</v>
      </c>
      <c r="AR24093">
        <v>0</v>
      </c>
      <c r="AS24093" s="11" t="str">
        <f t="shared" si="376"/>
        <v>ME</v>
      </c>
    </row>
    <row r="24094" spans="1:45" x14ac:dyDescent="0.25">
      <c r="A24094">
        <v>24093</v>
      </c>
      <c r="B24094" s="11" t="s">
        <v>526</v>
      </c>
      <c r="C24094" s="1">
        <v>43842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  <c r="AK24094" s="11" t="s">
        <v>431</v>
      </c>
      <c r="AM24094" s="11" t="s">
        <v>431</v>
      </c>
      <c r="AP24094">
        <v>0</v>
      </c>
      <c r="AQ24094">
        <v>0</v>
      </c>
      <c r="AR24094">
        <v>0</v>
      </c>
      <c r="AS24094" s="11" t="str">
        <f t="shared" si="376"/>
        <v>ME</v>
      </c>
    </row>
    <row r="24095" spans="1:45" x14ac:dyDescent="0.25">
      <c r="A24095">
        <v>24094</v>
      </c>
      <c r="B24095" s="11" t="s">
        <v>526</v>
      </c>
      <c r="C24095" s="1">
        <v>43843</v>
      </c>
      <c r="D24095">
        <v>0</v>
      </c>
      <c r="E24095">
        <v>0</v>
      </c>
      <c r="F24095">
        <v>0</v>
      </c>
      <c r="G24095">
        <v>0</v>
      </c>
      <c r="H24095">
        <v>0</v>
      </c>
      <c r="I24095">
        <v>0</v>
      </c>
      <c r="J24095">
        <v>0</v>
      </c>
      <c r="K24095">
        <v>0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>
        <v>0</v>
      </c>
      <c r="R24095">
        <v>0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0</v>
      </c>
      <c r="AC24095">
        <v>0</v>
      </c>
      <c r="AD24095">
        <v>0</v>
      </c>
      <c r="AK24095" s="11" t="s">
        <v>431</v>
      </c>
      <c r="AM24095" s="11" t="s">
        <v>431</v>
      </c>
      <c r="AP24095">
        <v>0</v>
      </c>
      <c r="AQ24095">
        <v>0</v>
      </c>
      <c r="AR24095">
        <v>0</v>
      </c>
      <c r="AS24095" s="11" t="str">
        <f t="shared" si="376"/>
        <v>ME</v>
      </c>
    </row>
    <row r="24096" spans="1:45" x14ac:dyDescent="0.25">
      <c r="A24096">
        <v>24095</v>
      </c>
      <c r="B24096" s="11" t="s">
        <v>526</v>
      </c>
      <c r="C24096" s="1">
        <v>43844</v>
      </c>
      <c r="D24096">
        <v>0</v>
      </c>
      <c r="E24096">
        <v>0</v>
      </c>
      <c r="F24096">
        <v>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>
        <v>0</v>
      </c>
      <c r="R24096">
        <v>0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0</v>
      </c>
      <c r="Z24096">
        <v>0</v>
      </c>
      <c r="AA24096">
        <v>0</v>
      </c>
      <c r="AB24096">
        <v>0</v>
      </c>
      <c r="AC24096">
        <v>0</v>
      </c>
      <c r="AD24096">
        <v>0</v>
      </c>
      <c r="AK24096" s="11" t="s">
        <v>431</v>
      </c>
      <c r="AM24096" s="11" t="s">
        <v>431</v>
      </c>
      <c r="AP24096">
        <v>0</v>
      </c>
      <c r="AQ24096">
        <v>0</v>
      </c>
      <c r="AR24096">
        <v>0</v>
      </c>
      <c r="AS24096" s="11" t="str">
        <f t="shared" si="376"/>
        <v>ME</v>
      </c>
    </row>
    <row r="24097" spans="1:45" x14ac:dyDescent="0.25">
      <c r="A24097">
        <v>24096</v>
      </c>
      <c r="B24097" s="11" t="s">
        <v>526</v>
      </c>
      <c r="C24097" s="1">
        <v>43845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K24097" s="11" t="s">
        <v>431</v>
      </c>
      <c r="AM24097" s="11" t="s">
        <v>431</v>
      </c>
      <c r="AP24097">
        <v>0</v>
      </c>
      <c r="AQ24097">
        <v>0</v>
      </c>
      <c r="AR24097">
        <v>0</v>
      </c>
      <c r="AS24097" s="11" t="str">
        <f t="shared" si="376"/>
        <v>ME</v>
      </c>
    </row>
    <row r="24098" spans="1:45" x14ac:dyDescent="0.25">
      <c r="A24098">
        <v>24097</v>
      </c>
      <c r="B24098" s="11" t="s">
        <v>526</v>
      </c>
      <c r="C24098" s="1">
        <v>43846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  <c r="AK24098" s="11" t="s">
        <v>431</v>
      </c>
      <c r="AM24098" s="11" t="s">
        <v>431</v>
      </c>
      <c r="AP24098">
        <v>0</v>
      </c>
      <c r="AQ24098">
        <v>0</v>
      </c>
      <c r="AR24098">
        <v>0</v>
      </c>
      <c r="AS24098" s="11" t="str">
        <f t="shared" si="376"/>
        <v>ME</v>
      </c>
    </row>
    <row r="24099" spans="1:45" x14ac:dyDescent="0.25">
      <c r="A24099">
        <v>24098</v>
      </c>
      <c r="B24099" s="11" t="s">
        <v>526</v>
      </c>
      <c r="C24099" s="1">
        <v>43847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  <c r="AK24099" s="11" t="s">
        <v>431</v>
      </c>
      <c r="AM24099" s="11" t="s">
        <v>431</v>
      </c>
      <c r="AP24099">
        <v>0</v>
      </c>
      <c r="AQ24099">
        <v>0</v>
      </c>
      <c r="AR24099">
        <v>0</v>
      </c>
      <c r="AS24099" s="11" t="str">
        <f t="shared" si="376"/>
        <v>ME</v>
      </c>
    </row>
    <row r="24100" spans="1:45" x14ac:dyDescent="0.25">
      <c r="A24100">
        <v>24099</v>
      </c>
      <c r="B24100" s="11" t="s">
        <v>526</v>
      </c>
      <c r="C24100" s="1">
        <v>43848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  <c r="AK24100" s="11" t="s">
        <v>431</v>
      </c>
      <c r="AM24100" s="11" t="s">
        <v>431</v>
      </c>
      <c r="AP24100">
        <v>0</v>
      </c>
      <c r="AQ24100">
        <v>0</v>
      </c>
      <c r="AR24100">
        <v>0</v>
      </c>
      <c r="AS24100" s="11" t="str">
        <f t="shared" si="376"/>
        <v>ME</v>
      </c>
    </row>
    <row r="24101" spans="1:45" x14ac:dyDescent="0.25">
      <c r="A24101">
        <v>24100</v>
      </c>
      <c r="B24101" s="11" t="s">
        <v>526</v>
      </c>
      <c r="C24101" s="1">
        <v>43849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  <c r="AK24101" s="11" t="s">
        <v>431</v>
      </c>
      <c r="AM24101" s="11" t="s">
        <v>431</v>
      </c>
      <c r="AP24101">
        <v>0</v>
      </c>
      <c r="AQ24101">
        <v>0</v>
      </c>
      <c r="AR24101">
        <v>0</v>
      </c>
      <c r="AS24101" s="11" t="str">
        <f t="shared" si="376"/>
        <v>ME</v>
      </c>
    </row>
    <row r="24102" spans="1:45" x14ac:dyDescent="0.25">
      <c r="A24102">
        <v>24101</v>
      </c>
      <c r="B24102" s="11" t="s">
        <v>526</v>
      </c>
      <c r="C24102" s="1">
        <v>4385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  <c r="AK24102" s="11" t="s">
        <v>431</v>
      </c>
      <c r="AM24102" s="11" t="s">
        <v>431</v>
      </c>
      <c r="AP24102">
        <v>0</v>
      </c>
      <c r="AQ24102">
        <v>0</v>
      </c>
      <c r="AR24102">
        <v>0</v>
      </c>
      <c r="AS24102" s="11" t="str">
        <f t="shared" si="376"/>
        <v>ME</v>
      </c>
    </row>
    <row r="24103" spans="1:45" x14ac:dyDescent="0.25">
      <c r="A24103">
        <v>24102</v>
      </c>
      <c r="B24103" s="11" t="s">
        <v>526</v>
      </c>
      <c r="C24103" s="1">
        <v>43851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0</v>
      </c>
      <c r="N24103">
        <v>0</v>
      </c>
      <c r="O24103">
        <v>0</v>
      </c>
      <c r="P24103">
        <v>0</v>
      </c>
      <c r="Q24103">
        <v>0</v>
      </c>
      <c r="R24103">
        <v>0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  <c r="AK24103" s="11" t="s">
        <v>431</v>
      </c>
      <c r="AM24103" s="11" t="s">
        <v>431</v>
      </c>
      <c r="AP24103">
        <v>0</v>
      </c>
      <c r="AQ24103">
        <v>0</v>
      </c>
      <c r="AR24103">
        <v>0</v>
      </c>
      <c r="AS24103" s="11" t="str">
        <f t="shared" si="376"/>
        <v>ME</v>
      </c>
    </row>
    <row r="24104" spans="1:45" x14ac:dyDescent="0.25">
      <c r="A24104">
        <v>24103</v>
      </c>
      <c r="B24104" s="11" t="s">
        <v>526</v>
      </c>
      <c r="C24104" s="1">
        <v>43852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0</v>
      </c>
      <c r="M24104">
        <v>0</v>
      </c>
      <c r="N24104">
        <v>0</v>
      </c>
      <c r="O24104">
        <v>0</v>
      </c>
      <c r="P24104">
        <v>0</v>
      </c>
      <c r="Q24104">
        <v>0</v>
      </c>
      <c r="R24104">
        <v>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  <c r="AK24104" s="11" t="s">
        <v>431</v>
      </c>
      <c r="AM24104" s="11" t="s">
        <v>431</v>
      </c>
      <c r="AP24104">
        <v>0</v>
      </c>
      <c r="AQ24104">
        <v>0</v>
      </c>
      <c r="AR24104">
        <v>0</v>
      </c>
      <c r="AS24104" s="11" t="str">
        <f t="shared" si="376"/>
        <v>ME</v>
      </c>
    </row>
    <row r="24105" spans="1:45" x14ac:dyDescent="0.25">
      <c r="A24105">
        <v>24104</v>
      </c>
      <c r="B24105" s="11" t="s">
        <v>526</v>
      </c>
      <c r="C24105" s="1">
        <v>43853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0</v>
      </c>
      <c r="N24105">
        <v>0</v>
      </c>
      <c r="O24105">
        <v>0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  <c r="AK24105" s="11" t="s">
        <v>431</v>
      </c>
      <c r="AM24105" s="11" t="s">
        <v>431</v>
      </c>
      <c r="AP24105">
        <v>0</v>
      </c>
      <c r="AQ24105">
        <v>0</v>
      </c>
      <c r="AR24105">
        <v>0</v>
      </c>
      <c r="AS24105" s="11" t="str">
        <f t="shared" si="376"/>
        <v>ME</v>
      </c>
    </row>
    <row r="24106" spans="1:45" x14ac:dyDescent="0.25">
      <c r="A24106">
        <v>24105</v>
      </c>
      <c r="B24106" s="11" t="s">
        <v>526</v>
      </c>
      <c r="C24106" s="1">
        <v>43854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0</v>
      </c>
      <c r="M24106">
        <v>0</v>
      </c>
      <c r="N24106">
        <v>0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  <c r="AK24106" s="11" t="s">
        <v>431</v>
      </c>
      <c r="AM24106" s="11" t="s">
        <v>431</v>
      </c>
      <c r="AP24106">
        <v>0</v>
      </c>
      <c r="AQ24106">
        <v>0</v>
      </c>
      <c r="AR24106">
        <v>0</v>
      </c>
      <c r="AS24106" s="11" t="str">
        <f t="shared" si="376"/>
        <v>ME</v>
      </c>
    </row>
    <row r="24107" spans="1:45" x14ac:dyDescent="0.25">
      <c r="A24107">
        <v>24106</v>
      </c>
      <c r="B24107" s="11" t="s">
        <v>526</v>
      </c>
      <c r="C24107" s="1">
        <v>43855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0</v>
      </c>
      <c r="M24107">
        <v>0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  <c r="AK24107" s="11" t="s">
        <v>431</v>
      </c>
      <c r="AM24107" s="11" t="s">
        <v>431</v>
      </c>
      <c r="AP24107">
        <v>0</v>
      </c>
      <c r="AQ24107">
        <v>0</v>
      </c>
      <c r="AR24107">
        <v>0</v>
      </c>
      <c r="AS24107" s="11" t="str">
        <f t="shared" si="376"/>
        <v>ME</v>
      </c>
    </row>
    <row r="24108" spans="1:45" x14ac:dyDescent="0.25">
      <c r="A24108">
        <v>24107</v>
      </c>
      <c r="B24108" s="11" t="s">
        <v>526</v>
      </c>
      <c r="C24108" s="1">
        <v>43856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  <c r="AK24108" s="11" t="s">
        <v>431</v>
      </c>
      <c r="AM24108" s="11" t="s">
        <v>431</v>
      </c>
      <c r="AP24108">
        <v>0</v>
      </c>
      <c r="AQ24108">
        <v>0</v>
      </c>
      <c r="AR24108">
        <v>0</v>
      </c>
      <c r="AS24108" s="11" t="str">
        <f t="shared" si="376"/>
        <v>ME</v>
      </c>
    </row>
    <row r="24109" spans="1:45" x14ac:dyDescent="0.25">
      <c r="A24109">
        <v>24108</v>
      </c>
      <c r="B24109" s="11" t="s">
        <v>526</v>
      </c>
      <c r="C24109" s="1">
        <v>43857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0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  <c r="AK24109" s="11" t="s">
        <v>431</v>
      </c>
      <c r="AM24109" s="11" t="s">
        <v>431</v>
      </c>
      <c r="AP24109">
        <v>0</v>
      </c>
      <c r="AQ24109">
        <v>0</v>
      </c>
      <c r="AR24109">
        <v>0</v>
      </c>
      <c r="AS24109" s="11" t="str">
        <f t="shared" si="376"/>
        <v>ME</v>
      </c>
    </row>
    <row r="24110" spans="1:45" x14ac:dyDescent="0.25">
      <c r="A24110">
        <v>24109</v>
      </c>
      <c r="B24110" s="11" t="s">
        <v>526</v>
      </c>
      <c r="C24110" s="1">
        <v>43858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  <c r="AK24110" s="11" t="s">
        <v>431</v>
      </c>
      <c r="AM24110" s="11" t="s">
        <v>431</v>
      </c>
      <c r="AP24110">
        <v>0</v>
      </c>
      <c r="AQ24110">
        <v>0</v>
      </c>
      <c r="AR24110">
        <v>0</v>
      </c>
      <c r="AS24110" s="11" t="str">
        <f t="shared" si="376"/>
        <v>ME</v>
      </c>
    </row>
    <row r="24111" spans="1:45" x14ac:dyDescent="0.25">
      <c r="A24111">
        <v>24110</v>
      </c>
      <c r="B24111" s="11" t="s">
        <v>526</v>
      </c>
      <c r="C24111" s="1">
        <v>43859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  <c r="AK24111" s="11" t="s">
        <v>431</v>
      </c>
      <c r="AM24111" s="11" t="s">
        <v>431</v>
      </c>
      <c r="AP24111">
        <v>0</v>
      </c>
      <c r="AQ24111">
        <v>0</v>
      </c>
      <c r="AR24111">
        <v>0</v>
      </c>
      <c r="AS24111" s="11" t="str">
        <f t="shared" si="376"/>
        <v>ME</v>
      </c>
    </row>
    <row r="24112" spans="1:45" x14ac:dyDescent="0.25">
      <c r="A24112">
        <v>24111</v>
      </c>
      <c r="B24112" s="11" t="s">
        <v>526</v>
      </c>
      <c r="C24112" s="1">
        <v>4386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0</v>
      </c>
      <c r="Q24112">
        <v>0</v>
      </c>
      <c r="R24112">
        <v>0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  <c r="AK24112" s="11" t="s">
        <v>431</v>
      </c>
      <c r="AM24112" s="11" t="s">
        <v>431</v>
      </c>
      <c r="AP24112">
        <v>0</v>
      </c>
      <c r="AQ24112">
        <v>0</v>
      </c>
      <c r="AR24112">
        <v>0</v>
      </c>
      <c r="AS24112" s="11" t="str">
        <f t="shared" si="376"/>
        <v>ME</v>
      </c>
    </row>
    <row r="24113" spans="1:45" x14ac:dyDescent="0.25">
      <c r="A24113">
        <v>24112</v>
      </c>
      <c r="B24113" s="11" t="s">
        <v>526</v>
      </c>
      <c r="C24113" s="1">
        <v>43861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0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  <c r="AK24113" s="11" t="s">
        <v>431</v>
      </c>
      <c r="AM24113" s="11" t="s">
        <v>431</v>
      </c>
      <c r="AP24113">
        <v>0</v>
      </c>
      <c r="AQ24113">
        <v>0</v>
      </c>
      <c r="AR24113">
        <v>0</v>
      </c>
      <c r="AS24113" s="11" t="str">
        <f t="shared" si="376"/>
        <v>ME</v>
      </c>
    </row>
    <row r="24114" spans="1:45" x14ac:dyDescent="0.25">
      <c r="A24114">
        <v>24113</v>
      </c>
      <c r="B24114" s="11" t="s">
        <v>526</v>
      </c>
      <c r="C24114" s="1">
        <v>43862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  <c r="AK24114" s="11" t="s">
        <v>431</v>
      </c>
      <c r="AM24114" s="11" t="s">
        <v>431</v>
      </c>
      <c r="AP24114">
        <v>0</v>
      </c>
      <c r="AQ24114">
        <v>0</v>
      </c>
      <c r="AR24114">
        <v>0</v>
      </c>
      <c r="AS24114" s="11" t="str">
        <f t="shared" si="376"/>
        <v>ME</v>
      </c>
    </row>
    <row r="24115" spans="1:45" x14ac:dyDescent="0.25">
      <c r="A24115">
        <v>24114</v>
      </c>
      <c r="B24115" s="11" t="s">
        <v>526</v>
      </c>
      <c r="C24115" s="1">
        <v>43863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  <c r="AK24115" s="11" t="s">
        <v>431</v>
      </c>
      <c r="AM24115" s="11" t="s">
        <v>431</v>
      </c>
      <c r="AP24115">
        <v>0</v>
      </c>
      <c r="AQ24115">
        <v>0</v>
      </c>
      <c r="AR24115">
        <v>0</v>
      </c>
      <c r="AS24115" s="11" t="str">
        <f t="shared" si="376"/>
        <v>ME</v>
      </c>
    </row>
    <row r="24116" spans="1:45" x14ac:dyDescent="0.25">
      <c r="A24116">
        <v>24115</v>
      </c>
      <c r="B24116" s="11" t="s">
        <v>526</v>
      </c>
      <c r="C24116" s="1">
        <v>43864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0</v>
      </c>
      <c r="N24116">
        <v>0</v>
      </c>
      <c r="O24116">
        <v>0</v>
      </c>
      <c r="P24116">
        <v>0</v>
      </c>
      <c r="Q24116">
        <v>0</v>
      </c>
      <c r="R24116">
        <v>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  <c r="AK24116" s="11" t="s">
        <v>431</v>
      </c>
      <c r="AM24116" s="11" t="s">
        <v>431</v>
      </c>
      <c r="AP24116">
        <v>0</v>
      </c>
      <c r="AQ24116">
        <v>0</v>
      </c>
      <c r="AR24116">
        <v>0</v>
      </c>
      <c r="AS24116" s="11" t="str">
        <f t="shared" si="376"/>
        <v>ME</v>
      </c>
    </row>
    <row r="24117" spans="1:45" x14ac:dyDescent="0.25">
      <c r="A24117">
        <v>24116</v>
      </c>
      <c r="B24117" s="11" t="s">
        <v>526</v>
      </c>
      <c r="C24117" s="1">
        <v>43865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  <c r="AK24117" s="11" t="s">
        <v>431</v>
      </c>
      <c r="AM24117" s="11" t="s">
        <v>431</v>
      </c>
      <c r="AP24117">
        <v>0</v>
      </c>
      <c r="AQ24117">
        <v>0</v>
      </c>
      <c r="AR24117">
        <v>0</v>
      </c>
      <c r="AS24117" s="11" t="str">
        <f t="shared" si="376"/>
        <v>ME</v>
      </c>
    </row>
    <row r="24118" spans="1:45" x14ac:dyDescent="0.25">
      <c r="A24118">
        <v>24117</v>
      </c>
      <c r="B24118" s="11" t="s">
        <v>526</v>
      </c>
      <c r="C24118" s="1">
        <v>43866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  <c r="AK24118" s="11" t="s">
        <v>431</v>
      </c>
      <c r="AM24118" s="11" t="s">
        <v>431</v>
      </c>
      <c r="AP24118">
        <v>0</v>
      </c>
      <c r="AQ24118">
        <v>0</v>
      </c>
      <c r="AR24118">
        <v>0</v>
      </c>
      <c r="AS24118" s="11" t="str">
        <f t="shared" si="376"/>
        <v>ME</v>
      </c>
    </row>
    <row r="24119" spans="1:45" x14ac:dyDescent="0.25">
      <c r="A24119">
        <v>24118</v>
      </c>
      <c r="B24119" s="11" t="s">
        <v>526</v>
      </c>
      <c r="C24119" s="1">
        <v>43867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  <c r="AK24119" s="11" t="s">
        <v>431</v>
      </c>
      <c r="AM24119" s="11" t="s">
        <v>431</v>
      </c>
      <c r="AP24119">
        <v>0</v>
      </c>
      <c r="AQ24119">
        <v>0</v>
      </c>
      <c r="AR24119">
        <v>0</v>
      </c>
      <c r="AS24119" s="11" t="str">
        <f t="shared" si="376"/>
        <v>ME</v>
      </c>
    </row>
    <row r="24120" spans="1:45" x14ac:dyDescent="0.25">
      <c r="A24120">
        <v>24119</v>
      </c>
      <c r="B24120" s="11" t="s">
        <v>526</v>
      </c>
      <c r="C24120" s="1">
        <v>43868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0</v>
      </c>
      <c r="M24120">
        <v>0</v>
      </c>
      <c r="N24120">
        <v>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  <c r="AK24120" s="11" t="s">
        <v>431</v>
      </c>
      <c r="AM24120" s="11" t="s">
        <v>431</v>
      </c>
      <c r="AP24120">
        <v>0</v>
      </c>
      <c r="AQ24120">
        <v>0</v>
      </c>
      <c r="AR24120">
        <v>0</v>
      </c>
      <c r="AS24120" s="11" t="str">
        <f t="shared" si="376"/>
        <v>ME</v>
      </c>
    </row>
    <row r="24121" spans="1:45" x14ac:dyDescent="0.25">
      <c r="A24121">
        <v>24120</v>
      </c>
      <c r="B24121" s="11" t="s">
        <v>526</v>
      </c>
      <c r="C24121" s="1">
        <v>43869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0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  <c r="AK24121" s="11" t="s">
        <v>432</v>
      </c>
      <c r="AL24121">
        <v>-11.5574633087111</v>
      </c>
      <c r="AM24121" s="11" t="s">
        <v>431</v>
      </c>
      <c r="AP24121">
        <v>0</v>
      </c>
      <c r="AQ24121">
        <v>0</v>
      </c>
      <c r="AR24121">
        <v>0</v>
      </c>
      <c r="AS24121" s="11" t="str">
        <f t="shared" si="376"/>
        <v>ME</v>
      </c>
    </row>
    <row r="24122" spans="1:45" x14ac:dyDescent="0.25">
      <c r="A24122">
        <v>24121</v>
      </c>
      <c r="B24122" s="11" t="s">
        <v>526</v>
      </c>
      <c r="C24122" s="1">
        <v>4387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  <c r="AK24122" s="11" t="s">
        <v>432</v>
      </c>
      <c r="AL24122">
        <v>-9.6752834320014607</v>
      </c>
      <c r="AM24122" s="11" t="s">
        <v>431</v>
      </c>
      <c r="AP24122">
        <v>0</v>
      </c>
      <c r="AQ24122">
        <v>0</v>
      </c>
      <c r="AR24122">
        <v>0</v>
      </c>
      <c r="AS24122" s="11" t="str">
        <f t="shared" si="376"/>
        <v>ME</v>
      </c>
    </row>
    <row r="24123" spans="1:45" x14ac:dyDescent="0.25">
      <c r="A24123">
        <v>24122</v>
      </c>
      <c r="B24123" s="11" t="s">
        <v>526</v>
      </c>
      <c r="C24123" s="1">
        <v>43871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  <c r="AK24123" s="11" t="s">
        <v>432</v>
      </c>
      <c r="AL24123">
        <v>-7.3415317973388001</v>
      </c>
      <c r="AM24123" s="11" t="s">
        <v>431</v>
      </c>
      <c r="AP24123">
        <v>0</v>
      </c>
      <c r="AQ24123">
        <v>0</v>
      </c>
      <c r="AR24123">
        <v>0</v>
      </c>
      <c r="AS24123" s="11" t="str">
        <f t="shared" si="376"/>
        <v>ME</v>
      </c>
    </row>
    <row r="24124" spans="1:45" x14ac:dyDescent="0.25">
      <c r="A24124">
        <v>24123</v>
      </c>
      <c r="B24124" s="11" t="s">
        <v>526</v>
      </c>
      <c r="C24124" s="1">
        <v>43872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  <c r="AK24124" s="11" t="s">
        <v>432</v>
      </c>
      <c r="AL24124">
        <v>-4.8813319560057202</v>
      </c>
      <c r="AM24124" s="11" t="s">
        <v>431</v>
      </c>
      <c r="AP24124">
        <v>0</v>
      </c>
      <c r="AQ24124">
        <v>0</v>
      </c>
      <c r="AR24124">
        <v>0</v>
      </c>
      <c r="AS24124" s="11" t="str">
        <f t="shared" si="376"/>
        <v>ME</v>
      </c>
    </row>
    <row r="24125" spans="1:45" x14ac:dyDescent="0.25">
      <c r="A24125">
        <v>24124</v>
      </c>
      <c r="B24125" s="11" t="s">
        <v>526</v>
      </c>
      <c r="C24125" s="1">
        <v>43873</v>
      </c>
      <c r="D24125">
        <v>0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>
        <v>0</v>
      </c>
      <c r="L24125">
        <v>0</v>
      </c>
      <c r="M24125">
        <v>0</v>
      </c>
      <c r="N24125">
        <v>0</v>
      </c>
      <c r="O24125">
        <v>0</v>
      </c>
      <c r="P24125">
        <v>0</v>
      </c>
      <c r="Q24125">
        <v>0</v>
      </c>
      <c r="R24125">
        <v>0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0</v>
      </c>
      <c r="Z24125">
        <v>0</v>
      </c>
      <c r="AA24125">
        <v>0</v>
      </c>
      <c r="AB24125">
        <v>0</v>
      </c>
      <c r="AC24125">
        <v>0</v>
      </c>
      <c r="AD24125">
        <v>0</v>
      </c>
      <c r="AK24125" s="11" t="s">
        <v>432</v>
      </c>
      <c r="AL24125">
        <v>-2.6118404381897302</v>
      </c>
      <c r="AM24125" s="11" t="s">
        <v>431</v>
      </c>
      <c r="AP24125">
        <v>0</v>
      </c>
      <c r="AQ24125">
        <v>0</v>
      </c>
      <c r="AR24125">
        <v>0</v>
      </c>
      <c r="AS24125" s="11" t="str">
        <f t="shared" si="376"/>
        <v>ME</v>
      </c>
    </row>
    <row r="24126" spans="1:45" x14ac:dyDescent="0.25">
      <c r="A24126">
        <v>24125</v>
      </c>
      <c r="B24126" s="11" t="s">
        <v>526</v>
      </c>
      <c r="C24126" s="1">
        <v>43874</v>
      </c>
      <c r="D24126">
        <v>0</v>
      </c>
      <c r="E24126">
        <v>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0</v>
      </c>
      <c r="M24126">
        <v>0</v>
      </c>
      <c r="N24126">
        <v>0</v>
      </c>
      <c r="O24126">
        <v>0</v>
      </c>
      <c r="P24126">
        <v>0</v>
      </c>
      <c r="Q24126">
        <v>0</v>
      </c>
      <c r="R24126">
        <v>0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0</v>
      </c>
      <c r="Z24126">
        <v>0</v>
      </c>
      <c r="AA24126">
        <v>0</v>
      </c>
      <c r="AB24126">
        <v>0</v>
      </c>
      <c r="AC24126">
        <v>0</v>
      </c>
      <c r="AD24126">
        <v>0</v>
      </c>
      <c r="AK24126" s="11" t="s">
        <v>432</v>
      </c>
      <c r="AL24126">
        <v>-0.75908221058103797</v>
      </c>
      <c r="AM24126" s="11" t="s">
        <v>431</v>
      </c>
      <c r="AP24126">
        <v>0</v>
      </c>
      <c r="AQ24126">
        <v>0</v>
      </c>
      <c r="AR24126">
        <v>0</v>
      </c>
      <c r="AS24126" s="11" t="str">
        <f t="shared" si="376"/>
        <v>ME</v>
      </c>
    </row>
    <row r="24127" spans="1:45" x14ac:dyDescent="0.25">
      <c r="A24127">
        <v>24126</v>
      </c>
      <c r="B24127" s="11" t="s">
        <v>526</v>
      </c>
      <c r="C24127" s="1">
        <v>43875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K24127" s="11" t="s">
        <v>432</v>
      </c>
      <c r="AL24127">
        <v>0.55996483634035599</v>
      </c>
      <c r="AM24127" s="11" t="s">
        <v>431</v>
      </c>
      <c r="AP24127">
        <v>0</v>
      </c>
      <c r="AQ24127">
        <v>0</v>
      </c>
      <c r="AR24127">
        <v>0</v>
      </c>
      <c r="AS24127" s="11" t="str">
        <f t="shared" si="376"/>
        <v>ME</v>
      </c>
    </row>
    <row r="24128" spans="1:45" x14ac:dyDescent="0.25">
      <c r="A24128">
        <v>24127</v>
      </c>
      <c r="B24128" s="11" t="s">
        <v>526</v>
      </c>
      <c r="C24128" s="1">
        <v>43876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  <c r="AK24128" s="11" t="s">
        <v>432</v>
      </c>
      <c r="AL24128">
        <v>1.3299569176672801</v>
      </c>
      <c r="AM24128" s="11" t="s">
        <v>431</v>
      </c>
      <c r="AP24128">
        <v>0</v>
      </c>
      <c r="AQ24128">
        <v>0</v>
      </c>
      <c r="AR24128">
        <v>0</v>
      </c>
      <c r="AS24128" s="11" t="str">
        <f t="shared" si="376"/>
        <v>ME</v>
      </c>
    </row>
    <row r="24129" spans="1:45" x14ac:dyDescent="0.25">
      <c r="A24129">
        <v>24128</v>
      </c>
      <c r="B24129" s="11" t="s">
        <v>526</v>
      </c>
      <c r="C24129" s="1">
        <v>43877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  <c r="AK24129" s="11" t="s">
        <v>432</v>
      </c>
      <c r="AL24129">
        <v>1.6201115908241299</v>
      </c>
      <c r="AM24129" s="11" t="s">
        <v>431</v>
      </c>
      <c r="AP24129">
        <v>0</v>
      </c>
      <c r="AQ24129">
        <v>0</v>
      </c>
      <c r="AR24129">
        <v>0</v>
      </c>
      <c r="AS24129" s="11" t="str">
        <f t="shared" si="376"/>
        <v>ME</v>
      </c>
    </row>
    <row r="24130" spans="1:45" x14ac:dyDescent="0.25">
      <c r="A24130">
        <v>24129</v>
      </c>
      <c r="B24130" s="11" t="s">
        <v>526</v>
      </c>
      <c r="C24130" s="1">
        <v>43878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  <c r="AK24130" s="11" t="s">
        <v>432</v>
      </c>
      <c r="AL24130">
        <v>1.57818615684223</v>
      </c>
      <c r="AM24130" s="11" t="s">
        <v>431</v>
      </c>
      <c r="AP24130">
        <v>0</v>
      </c>
      <c r="AQ24130">
        <v>0</v>
      </c>
      <c r="AR24130">
        <v>0</v>
      </c>
      <c r="AS24130" s="11" t="str">
        <f t="shared" ref="AS24130:AS24193" si="377">_xlfn.IFNA(INDEX($BI$2:$BI$53,MATCH(B24137,$BH$2:$BH$53,0)),0)</f>
        <v>ME</v>
      </c>
    </row>
    <row r="24131" spans="1:45" x14ac:dyDescent="0.25">
      <c r="A24131">
        <v>24130</v>
      </c>
      <c r="B24131" s="11" t="s">
        <v>526</v>
      </c>
      <c r="C24131" s="1">
        <v>43879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  <c r="AK24131" s="11" t="s">
        <v>432</v>
      </c>
      <c r="AL24131">
        <v>1.4050236715590601</v>
      </c>
      <c r="AM24131" s="11" t="s">
        <v>431</v>
      </c>
      <c r="AP24131">
        <v>0</v>
      </c>
      <c r="AQ24131">
        <v>0</v>
      </c>
      <c r="AR24131">
        <v>0</v>
      </c>
      <c r="AS24131" s="11" t="str">
        <f t="shared" si="377"/>
        <v>ME</v>
      </c>
    </row>
    <row r="24132" spans="1:45" x14ac:dyDescent="0.25">
      <c r="A24132">
        <v>24131</v>
      </c>
      <c r="B24132" s="11" t="s">
        <v>526</v>
      </c>
      <c r="C24132" s="1">
        <v>4388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  <c r="AK24132" s="11" t="s">
        <v>432</v>
      </c>
      <c r="AL24132">
        <v>1.2618992546813299</v>
      </c>
      <c r="AM24132" s="11" t="s">
        <v>431</v>
      </c>
      <c r="AP24132">
        <v>0</v>
      </c>
      <c r="AQ24132">
        <v>0</v>
      </c>
      <c r="AR24132">
        <v>0</v>
      </c>
      <c r="AS24132" s="11" t="str">
        <f t="shared" si="377"/>
        <v>ME</v>
      </c>
    </row>
    <row r="24133" spans="1:45" x14ac:dyDescent="0.25">
      <c r="A24133">
        <v>24132</v>
      </c>
      <c r="B24133" s="11" t="s">
        <v>526</v>
      </c>
      <c r="C24133" s="1">
        <v>43881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  <c r="AK24133" s="11" t="s">
        <v>432</v>
      </c>
      <c r="AL24133">
        <v>1.21414046738808</v>
      </c>
      <c r="AM24133" s="11" t="s">
        <v>431</v>
      </c>
      <c r="AP24133">
        <v>0</v>
      </c>
      <c r="AQ24133">
        <v>0</v>
      </c>
      <c r="AR24133">
        <v>0</v>
      </c>
      <c r="AS24133" s="11" t="str">
        <f t="shared" si="377"/>
        <v>ME</v>
      </c>
    </row>
    <row r="24134" spans="1:45" x14ac:dyDescent="0.25">
      <c r="A24134">
        <v>24133</v>
      </c>
      <c r="B24134" s="11" t="s">
        <v>526</v>
      </c>
      <c r="C24134" s="1">
        <v>43882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  <c r="AK24134" s="11" t="s">
        <v>432</v>
      </c>
      <c r="AL24134">
        <v>1.25994732458409</v>
      </c>
      <c r="AM24134" s="11" t="s">
        <v>431</v>
      </c>
      <c r="AP24134">
        <v>0</v>
      </c>
      <c r="AQ24134">
        <v>0</v>
      </c>
      <c r="AR24134">
        <v>0</v>
      </c>
      <c r="AS24134" s="11" t="str">
        <f t="shared" si="377"/>
        <v>ME</v>
      </c>
    </row>
    <row r="24135" spans="1:45" x14ac:dyDescent="0.25">
      <c r="A24135">
        <v>24134</v>
      </c>
      <c r="B24135" s="11" t="s">
        <v>526</v>
      </c>
      <c r="C24135" s="1">
        <v>43883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  <c r="AK24135" s="11" t="s">
        <v>432</v>
      </c>
      <c r="AL24135">
        <v>1.3491343568432901</v>
      </c>
      <c r="AM24135" s="11" t="s">
        <v>431</v>
      </c>
      <c r="AP24135">
        <v>0</v>
      </c>
      <c r="AQ24135">
        <v>0</v>
      </c>
      <c r="AR24135">
        <v>0</v>
      </c>
      <c r="AS24135" s="11" t="str">
        <f t="shared" si="377"/>
        <v>ME</v>
      </c>
    </row>
    <row r="24136" spans="1:45" x14ac:dyDescent="0.25">
      <c r="A24136">
        <v>24135</v>
      </c>
      <c r="B24136" s="11" t="s">
        <v>526</v>
      </c>
      <c r="C24136" s="1">
        <v>43884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  <c r="AK24136" s="11" t="s">
        <v>432</v>
      </c>
      <c r="AL24136">
        <v>1.3960677123915901</v>
      </c>
      <c r="AM24136" s="11" t="s">
        <v>431</v>
      </c>
      <c r="AP24136">
        <v>0</v>
      </c>
      <c r="AQ24136">
        <v>0</v>
      </c>
      <c r="AR24136">
        <v>0</v>
      </c>
      <c r="AS24136" s="11" t="str">
        <f t="shared" si="377"/>
        <v>ME</v>
      </c>
    </row>
    <row r="24137" spans="1:45" x14ac:dyDescent="0.25">
      <c r="A24137">
        <v>24136</v>
      </c>
      <c r="B24137" s="11" t="s">
        <v>526</v>
      </c>
      <c r="C24137" s="1">
        <v>43885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  <c r="AK24137" s="11" t="s">
        <v>432</v>
      </c>
      <c r="AL24137">
        <v>1.3377290134331401</v>
      </c>
      <c r="AM24137" s="11" t="s">
        <v>431</v>
      </c>
      <c r="AP24137">
        <v>0</v>
      </c>
      <c r="AQ24137">
        <v>0</v>
      </c>
      <c r="AR24137">
        <v>0</v>
      </c>
      <c r="AS24137" s="11" t="str">
        <f t="shared" si="377"/>
        <v>ME</v>
      </c>
    </row>
    <row r="24138" spans="1:45" x14ac:dyDescent="0.25">
      <c r="A24138">
        <v>24137</v>
      </c>
      <c r="B24138" s="11" t="s">
        <v>526</v>
      </c>
      <c r="C24138" s="1">
        <v>43886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  <c r="AK24138" s="11" t="s">
        <v>432</v>
      </c>
      <c r="AL24138">
        <v>1.1968370962239001</v>
      </c>
      <c r="AM24138" s="11" t="s">
        <v>431</v>
      </c>
      <c r="AP24138">
        <v>4.6143368645296001E-2</v>
      </c>
      <c r="AQ24138">
        <v>0</v>
      </c>
      <c r="AR24138">
        <v>0.41411423890547799</v>
      </c>
      <c r="AS24138" s="11" t="str">
        <f t="shared" si="377"/>
        <v>ME</v>
      </c>
    </row>
    <row r="24139" spans="1:45" x14ac:dyDescent="0.25">
      <c r="A24139">
        <v>24138</v>
      </c>
      <c r="B24139" s="11" t="s">
        <v>526</v>
      </c>
      <c r="C24139" s="1">
        <v>43887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  <c r="AK24139" s="11" t="s">
        <v>432</v>
      </c>
      <c r="AL24139">
        <v>1.0461901557495801</v>
      </c>
      <c r="AM24139" s="11" t="s">
        <v>431</v>
      </c>
      <c r="AP24139">
        <v>0.139671474637626</v>
      </c>
      <c r="AQ24139">
        <v>0</v>
      </c>
      <c r="AR24139">
        <v>0.83109023277197103</v>
      </c>
      <c r="AS24139" s="11" t="str">
        <f t="shared" si="377"/>
        <v>ME</v>
      </c>
    </row>
    <row r="24140" spans="1:45" x14ac:dyDescent="0.25">
      <c r="A24140">
        <v>24139</v>
      </c>
      <c r="B24140" s="11" t="s">
        <v>526</v>
      </c>
      <c r="C24140" s="1">
        <v>43888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  <c r="AK24140" s="11" t="s">
        <v>432</v>
      </c>
      <c r="AL24140">
        <v>0.97533193504378701</v>
      </c>
      <c r="AM24140" s="11" t="s">
        <v>431</v>
      </c>
      <c r="AP24140">
        <v>0.26128122392790298</v>
      </c>
      <c r="AQ24140">
        <v>0</v>
      </c>
      <c r="AR24140">
        <v>1.2098372709162799</v>
      </c>
      <c r="AS24140" s="11" t="str">
        <f t="shared" si="377"/>
        <v>ME</v>
      </c>
    </row>
    <row r="24141" spans="1:45" x14ac:dyDescent="0.25">
      <c r="A24141">
        <v>24140</v>
      </c>
      <c r="B24141" s="11" t="s">
        <v>526</v>
      </c>
      <c r="C24141" s="1">
        <v>43889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  <c r="AK24141" s="11" t="s">
        <v>432</v>
      </c>
      <c r="AL24141">
        <v>1.05346847502366</v>
      </c>
      <c r="AM24141" s="11" t="s">
        <v>431</v>
      </c>
      <c r="AP24141">
        <v>0.52040260305470598</v>
      </c>
      <c r="AQ24141">
        <v>0</v>
      </c>
      <c r="AR24141">
        <v>2.2268519403480398</v>
      </c>
      <c r="AS24141" s="11" t="str">
        <f t="shared" si="377"/>
        <v>ME</v>
      </c>
    </row>
    <row r="24142" spans="1:45" x14ac:dyDescent="0.25">
      <c r="A24142">
        <v>24141</v>
      </c>
      <c r="B24142" s="11" t="s">
        <v>526</v>
      </c>
      <c r="C24142" s="1">
        <v>4389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0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  <c r="AK24142" s="11" t="s">
        <v>432</v>
      </c>
      <c r="AL24142">
        <v>1.2585981492148399</v>
      </c>
      <c r="AM24142" s="11" t="s">
        <v>431</v>
      </c>
      <c r="AP24142">
        <v>0.90200649108143804</v>
      </c>
      <c r="AQ24142">
        <v>7.9122941547316805E-2</v>
      </c>
      <c r="AR24142">
        <v>3.7641123325674299</v>
      </c>
      <c r="AS24142" s="11" t="str">
        <f t="shared" si="377"/>
        <v>ME</v>
      </c>
    </row>
    <row r="24143" spans="1:45" x14ac:dyDescent="0.25">
      <c r="A24143">
        <v>24142</v>
      </c>
      <c r="B24143" s="11" t="s">
        <v>526</v>
      </c>
      <c r="C24143" s="1">
        <v>43891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  <c r="AK24143" s="11" t="s">
        <v>432</v>
      </c>
      <c r="AL24143">
        <v>1.5286945219977901</v>
      </c>
      <c r="AM24143" s="11" t="s">
        <v>431</v>
      </c>
      <c r="AP24143">
        <v>1.4622719892488401</v>
      </c>
      <c r="AQ24143">
        <v>0.124023826950294</v>
      </c>
      <c r="AR24143">
        <v>6.2129325409095202</v>
      </c>
      <c r="AS24143" s="11" t="str">
        <f t="shared" si="377"/>
        <v>ME</v>
      </c>
    </row>
    <row r="24144" spans="1:45" x14ac:dyDescent="0.25">
      <c r="A24144">
        <v>24143</v>
      </c>
      <c r="B24144" s="11" t="s">
        <v>526</v>
      </c>
      <c r="C24144" s="1">
        <v>43892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  <c r="AK24144" s="11" t="s">
        <v>432</v>
      </c>
      <c r="AL24144">
        <v>1.83369421137158</v>
      </c>
      <c r="AM24144" s="11" t="s">
        <v>431</v>
      </c>
      <c r="AP24144">
        <v>2.6063334978811299</v>
      </c>
      <c r="AQ24144">
        <v>0.25903891401991203</v>
      </c>
      <c r="AR24144">
        <v>10.676285175720601</v>
      </c>
      <c r="AS24144" s="11" t="str">
        <f t="shared" si="377"/>
        <v>ME</v>
      </c>
    </row>
    <row r="24145" spans="1:45" x14ac:dyDescent="0.25">
      <c r="A24145">
        <v>24144</v>
      </c>
      <c r="B24145" s="11" t="s">
        <v>526</v>
      </c>
      <c r="C24145" s="1">
        <v>43893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0</v>
      </c>
      <c r="N24145">
        <v>0</v>
      </c>
      <c r="O24145">
        <v>0</v>
      </c>
      <c r="P24145">
        <v>0</v>
      </c>
      <c r="Q24145">
        <v>0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  <c r="AK24145" s="11" t="s">
        <v>432</v>
      </c>
      <c r="AL24145">
        <v>2.1692073245583301</v>
      </c>
      <c r="AM24145" s="11" t="s">
        <v>431</v>
      </c>
      <c r="AP24145">
        <v>3.8529779856486401</v>
      </c>
      <c r="AQ24145">
        <v>0.38828787768475898</v>
      </c>
      <c r="AR24145">
        <v>14.5815950777229</v>
      </c>
      <c r="AS24145" s="11" t="str">
        <f t="shared" si="377"/>
        <v>ME</v>
      </c>
    </row>
    <row r="24146" spans="1:45" x14ac:dyDescent="0.25">
      <c r="A24146">
        <v>24145</v>
      </c>
      <c r="B24146" s="11" t="s">
        <v>526</v>
      </c>
      <c r="C24146" s="1">
        <v>43894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  <c r="AK24146" s="11" t="s">
        <v>432</v>
      </c>
      <c r="AL24146">
        <v>2.52271074116556</v>
      </c>
      <c r="AM24146" s="11" t="s">
        <v>431</v>
      </c>
      <c r="AP24146">
        <v>5.8424025072355796</v>
      </c>
      <c r="AQ24146">
        <v>0.60667899151162297</v>
      </c>
      <c r="AR24146">
        <v>21.661773590526401</v>
      </c>
      <c r="AS24146" s="11" t="str">
        <f t="shared" si="377"/>
        <v>ME</v>
      </c>
    </row>
    <row r="24147" spans="1:45" x14ac:dyDescent="0.25">
      <c r="A24147">
        <v>24146</v>
      </c>
      <c r="B24147" s="11" t="s">
        <v>526</v>
      </c>
      <c r="C24147" s="1">
        <v>43895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  <c r="AK24147" s="11" t="s">
        <v>432</v>
      </c>
      <c r="AL24147">
        <v>2.85931456352855</v>
      </c>
      <c r="AM24147" s="11" t="s">
        <v>431</v>
      </c>
      <c r="AP24147">
        <v>8.9831200377308207</v>
      </c>
      <c r="AQ24147">
        <v>0.900646626686188</v>
      </c>
      <c r="AR24147">
        <v>34.380179824834897</v>
      </c>
      <c r="AS24147" s="11" t="str">
        <f t="shared" si="377"/>
        <v>ME</v>
      </c>
    </row>
    <row r="24148" spans="1:45" x14ac:dyDescent="0.25">
      <c r="A24148">
        <v>24147</v>
      </c>
      <c r="B24148" s="11" t="s">
        <v>526</v>
      </c>
      <c r="C24148" s="1">
        <v>43896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  <c r="AK24148" s="11" t="s">
        <v>432</v>
      </c>
      <c r="AL24148">
        <v>3.1089478376636102</v>
      </c>
      <c r="AM24148" s="11" t="s">
        <v>431</v>
      </c>
      <c r="AP24148">
        <v>13.3021645807168</v>
      </c>
      <c r="AQ24148">
        <v>1.8059331980401501</v>
      </c>
      <c r="AR24148">
        <v>47.966332391178298</v>
      </c>
      <c r="AS24148" s="11" t="str">
        <f t="shared" si="377"/>
        <v>ME</v>
      </c>
    </row>
    <row r="24149" spans="1:45" x14ac:dyDescent="0.25">
      <c r="A24149">
        <v>24148</v>
      </c>
      <c r="B24149" s="11" t="s">
        <v>526</v>
      </c>
      <c r="C24149" s="1">
        <v>43897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  <c r="AK24149" s="11" t="s">
        <v>432</v>
      </c>
      <c r="AL24149">
        <v>3.16771213932291</v>
      </c>
      <c r="AM24149" s="11" t="s">
        <v>432</v>
      </c>
      <c r="AN24149">
        <v>9.5754738973716407</v>
      </c>
      <c r="AP24149">
        <v>17.753201253452399</v>
      </c>
      <c r="AQ24149">
        <v>2.5283588555274501</v>
      </c>
      <c r="AR24149">
        <v>60.091725163257301</v>
      </c>
      <c r="AS24149" s="11" t="str">
        <f t="shared" si="377"/>
        <v>ME</v>
      </c>
    </row>
    <row r="24150" spans="1:45" x14ac:dyDescent="0.25">
      <c r="A24150">
        <v>24149</v>
      </c>
      <c r="B24150" s="11" t="s">
        <v>526</v>
      </c>
      <c r="C24150" s="1">
        <v>43898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  <c r="AE24150">
        <v>0</v>
      </c>
      <c r="AF24150">
        <v>0</v>
      </c>
      <c r="AG24150">
        <v>0</v>
      </c>
      <c r="AH24150">
        <v>0</v>
      </c>
      <c r="AI24150">
        <v>0</v>
      </c>
      <c r="AJ24150">
        <v>0</v>
      </c>
      <c r="AK24150" s="11" t="s">
        <v>432</v>
      </c>
      <c r="AL24150">
        <v>2.9053496163347301</v>
      </c>
      <c r="AM24150" s="11" t="s">
        <v>432</v>
      </c>
      <c r="AN24150">
        <v>14.3322897293931</v>
      </c>
      <c r="AO24150">
        <v>0.99999999999999101</v>
      </c>
      <c r="AP24150">
        <v>23.615707508440401</v>
      </c>
      <c r="AQ24150">
        <v>3.24314652149714</v>
      </c>
      <c r="AR24150">
        <v>84.127663908916503</v>
      </c>
      <c r="AS24150" s="11" t="str">
        <f t="shared" si="377"/>
        <v>ME</v>
      </c>
    </row>
    <row r="24151" spans="1:45" x14ac:dyDescent="0.25">
      <c r="A24151">
        <v>24150</v>
      </c>
      <c r="B24151" s="11" t="s">
        <v>526</v>
      </c>
      <c r="C24151" s="1">
        <v>43899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  <c r="AE24151">
        <v>0</v>
      </c>
      <c r="AF24151">
        <v>0</v>
      </c>
      <c r="AG24151">
        <v>0</v>
      </c>
      <c r="AH24151">
        <v>0</v>
      </c>
      <c r="AI24151">
        <v>0</v>
      </c>
      <c r="AJ24151">
        <v>0</v>
      </c>
      <c r="AK24151" s="11" t="s">
        <v>432</v>
      </c>
      <c r="AL24151">
        <v>2.1940407341377499</v>
      </c>
      <c r="AM24151" s="11" t="s">
        <v>432</v>
      </c>
      <c r="AN24151">
        <v>23.046305187811502</v>
      </c>
      <c r="AO24151">
        <v>0</v>
      </c>
      <c r="AP24151">
        <v>31.628793202239301</v>
      </c>
      <c r="AQ24151">
        <v>5.39370042281094</v>
      </c>
      <c r="AR24151">
        <v>104.42299308496</v>
      </c>
      <c r="AS24151" s="11" t="str">
        <f t="shared" si="377"/>
        <v>ME</v>
      </c>
    </row>
    <row r="24152" spans="1:45" x14ac:dyDescent="0.25">
      <c r="A24152">
        <v>24151</v>
      </c>
      <c r="B24152" s="11" t="s">
        <v>526</v>
      </c>
      <c r="C24152" s="1">
        <v>4390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  <c r="AE24152">
        <v>0</v>
      </c>
      <c r="AF24152">
        <v>0</v>
      </c>
      <c r="AG24152">
        <v>0</v>
      </c>
      <c r="AH24152">
        <v>0</v>
      </c>
      <c r="AI24152">
        <v>0</v>
      </c>
      <c r="AJ24152">
        <v>0</v>
      </c>
      <c r="AK24152" s="11" t="s">
        <v>432</v>
      </c>
      <c r="AL24152">
        <v>0.94815012814063604</v>
      </c>
      <c r="AM24152" s="11" t="s">
        <v>432</v>
      </c>
      <c r="AN24152">
        <v>38.070387509983398</v>
      </c>
      <c r="AO24152">
        <v>0</v>
      </c>
      <c r="AP24152">
        <v>41.885168295929198</v>
      </c>
      <c r="AQ24152">
        <v>6.0657606963900896</v>
      </c>
      <c r="AR24152">
        <v>156.86029515433401</v>
      </c>
      <c r="AS24152" s="11" t="str">
        <f t="shared" si="377"/>
        <v>ME</v>
      </c>
    </row>
    <row r="24153" spans="1:45" x14ac:dyDescent="0.25">
      <c r="A24153">
        <v>24152</v>
      </c>
      <c r="B24153" s="11" t="s">
        <v>526</v>
      </c>
      <c r="C24153" s="1">
        <v>43901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  <c r="AE24153">
        <v>0</v>
      </c>
      <c r="AF24153">
        <v>0</v>
      </c>
      <c r="AG24153">
        <v>0</v>
      </c>
      <c r="AH24153">
        <v>0</v>
      </c>
      <c r="AI24153">
        <v>0</v>
      </c>
      <c r="AJ24153">
        <v>0</v>
      </c>
      <c r="AK24153" s="11" t="s">
        <v>432</v>
      </c>
      <c r="AL24153">
        <v>-0.88094328326390703</v>
      </c>
      <c r="AM24153" s="11" t="s">
        <v>432</v>
      </c>
      <c r="AN24153">
        <v>61.790545702296598</v>
      </c>
      <c r="AO24153">
        <v>0</v>
      </c>
      <c r="AP24153">
        <v>50.790187918821601</v>
      </c>
      <c r="AQ24153">
        <v>8.6413001826713298</v>
      </c>
      <c r="AR24153">
        <v>162.036376590841</v>
      </c>
      <c r="AS24153" s="11" t="str">
        <f t="shared" si="377"/>
        <v>ME</v>
      </c>
    </row>
    <row r="24154" spans="1:45" x14ac:dyDescent="0.25">
      <c r="A24154">
        <v>24153</v>
      </c>
      <c r="B24154" s="11" t="s">
        <v>526</v>
      </c>
      <c r="C24154" s="1">
        <v>43902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  <c r="AE24154">
        <v>0</v>
      </c>
      <c r="AF24154">
        <v>0</v>
      </c>
      <c r="AG24154">
        <v>0</v>
      </c>
      <c r="AH24154">
        <v>0</v>
      </c>
      <c r="AI24154">
        <v>0</v>
      </c>
      <c r="AJ24154">
        <v>0</v>
      </c>
      <c r="AK24154" s="11" t="s">
        <v>432</v>
      </c>
      <c r="AL24154">
        <v>-3.3111594308219701</v>
      </c>
      <c r="AM24154" s="11" t="s">
        <v>432</v>
      </c>
      <c r="AN24154">
        <v>94.990512143871598</v>
      </c>
      <c r="AO24154">
        <v>0</v>
      </c>
      <c r="AP24154">
        <v>61.691897847724597</v>
      </c>
      <c r="AQ24154">
        <v>11.2642852313919</v>
      </c>
      <c r="AR24154">
        <v>187.539664255807</v>
      </c>
      <c r="AS24154" s="11" t="str">
        <f t="shared" si="377"/>
        <v>ME</v>
      </c>
    </row>
    <row r="24155" spans="1:45" x14ac:dyDescent="0.25">
      <c r="A24155">
        <v>24154</v>
      </c>
      <c r="B24155" s="11" t="s">
        <v>526</v>
      </c>
      <c r="C24155" s="1">
        <v>43903</v>
      </c>
      <c r="D24155">
        <v>0</v>
      </c>
      <c r="E24155">
        <v>0</v>
      </c>
      <c r="F24155">
        <v>0</v>
      </c>
      <c r="G24155">
        <v>0</v>
      </c>
      <c r="H24155">
        <v>0</v>
      </c>
      <c r="I24155">
        <v>0</v>
      </c>
      <c r="J24155">
        <v>0</v>
      </c>
      <c r="K24155">
        <v>0</v>
      </c>
      <c r="L24155">
        <v>0</v>
      </c>
      <c r="M24155">
        <v>0</v>
      </c>
      <c r="N24155">
        <v>0</v>
      </c>
      <c r="O24155">
        <v>0</v>
      </c>
      <c r="P24155">
        <v>0</v>
      </c>
      <c r="Q24155">
        <v>0</v>
      </c>
      <c r="R24155">
        <v>0</v>
      </c>
      <c r="S24155">
        <v>0</v>
      </c>
      <c r="T24155">
        <v>0</v>
      </c>
      <c r="U24155">
        <v>0</v>
      </c>
      <c r="V24155">
        <v>0</v>
      </c>
      <c r="W24155">
        <v>0</v>
      </c>
      <c r="X24155">
        <v>0</v>
      </c>
      <c r="Y24155">
        <v>0</v>
      </c>
      <c r="Z24155">
        <v>0</v>
      </c>
      <c r="AA24155">
        <v>0</v>
      </c>
      <c r="AB24155">
        <v>0</v>
      </c>
      <c r="AC24155">
        <v>0</v>
      </c>
      <c r="AD24155">
        <v>0</v>
      </c>
      <c r="AE24155">
        <v>0</v>
      </c>
      <c r="AF24155">
        <v>0</v>
      </c>
      <c r="AG24155">
        <v>0</v>
      </c>
      <c r="AH24155">
        <v>0</v>
      </c>
      <c r="AI24155">
        <v>0</v>
      </c>
      <c r="AJ24155">
        <v>0</v>
      </c>
      <c r="AK24155" s="11" t="s">
        <v>432</v>
      </c>
      <c r="AL24155">
        <v>-6.3188728765939297</v>
      </c>
      <c r="AM24155" s="11" t="s">
        <v>432</v>
      </c>
      <c r="AN24155">
        <v>135.170334558251</v>
      </c>
      <c r="AO24155">
        <v>0.99999999999999101</v>
      </c>
      <c r="AP24155">
        <v>72.990256898429905</v>
      </c>
      <c r="AQ24155">
        <v>12.577714686374801</v>
      </c>
      <c r="AR24155">
        <v>228.256718746442</v>
      </c>
      <c r="AS24155" s="11" t="str">
        <f t="shared" si="377"/>
        <v>ME</v>
      </c>
    </row>
    <row r="24156" spans="1:45" x14ac:dyDescent="0.25">
      <c r="A24156">
        <v>24155</v>
      </c>
      <c r="B24156" s="11" t="s">
        <v>526</v>
      </c>
      <c r="C24156" s="1">
        <v>43904</v>
      </c>
      <c r="D24156">
        <v>0</v>
      </c>
      <c r="E24156">
        <v>0</v>
      </c>
      <c r="F24156">
        <v>0</v>
      </c>
      <c r="G24156">
        <v>0</v>
      </c>
      <c r="H24156">
        <v>0</v>
      </c>
      <c r="I24156">
        <v>0</v>
      </c>
      <c r="J24156">
        <v>0</v>
      </c>
      <c r="K24156">
        <v>0</v>
      </c>
      <c r="L24156">
        <v>0</v>
      </c>
      <c r="M24156">
        <v>0</v>
      </c>
      <c r="N24156">
        <v>0</v>
      </c>
      <c r="O24156">
        <v>0</v>
      </c>
      <c r="P24156">
        <v>0</v>
      </c>
      <c r="Q24156">
        <v>0</v>
      </c>
      <c r="R24156">
        <v>0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0</v>
      </c>
      <c r="Y24156">
        <v>0</v>
      </c>
      <c r="Z24156">
        <v>0</v>
      </c>
      <c r="AA24156">
        <v>0</v>
      </c>
      <c r="AB24156">
        <v>0</v>
      </c>
      <c r="AC24156">
        <v>0</v>
      </c>
      <c r="AD24156">
        <v>0</v>
      </c>
      <c r="AE24156">
        <v>0</v>
      </c>
      <c r="AF24156">
        <v>0</v>
      </c>
      <c r="AG24156">
        <v>0</v>
      </c>
      <c r="AH24156">
        <v>0</v>
      </c>
      <c r="AI24156">
        <v>0</v>
      </c>
      <c r="AJ24156">
        <v>0</v>
      </c>
      <c r="AK24156" s="11" t="s">
        <v>432</v>
      </c>
      <c r="AL24156">
        <v>-9.8320283956212204</v>
      </c>
      <c r="AM24156" s="11" t="s">
        <v>432</v>
      </c>
      <c r="AN24156">
        <v>176.75715013700301</v>
      </c>
      <c r="AO24156">
        <v>1.99999999999995</v>
      </c>
      <c r="AP24156">
        <v>88.202770031993495</v>
      </c>
      <c r="AQ24156">
        <v>15.327806969479701</v>
      </c>
      <c r="AR24156">
        <v>293.68569753285601</v>
      </c>
      <c r="AS24156" s="11" t="str">
        <f t="shared" si="377"/>
        <v>ME</v>
      </c>
    </row>
    <row r="24157" spans="1:45" x14ac:dyDescent="0.25">
      <c r="A24157">
        <v>24156</v>
      </c>
      <c r="B24157" s="11" t="s">
        <v>526</v>
      </c>
      <c r="C24157" s="1">
        <v>43905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E24157">
        <v>0</v>
      </c>
      <c r="AF24157">
        <v>0</v>
      </c>
      <c r="AG24157">
        <v>0</v>
      </c>
      <c r="AH24157">
        <v>0</v>
      </c>
      <c r="AI24157">
        <v>0</v>
      </c>
      <c r="AJ24157">
        <v>0</v>
      </c>
      <c r="AK24157" s="11" t="s">
        <v>432</v>
      </c>
      <c r="AL24157">
        <v>-13.737882653296801</v>
      </c>
      <c r="AM24157" s="11" t="s">
        <v>432</v>
      </c>
      <c r="AN24157">
        <v>213.736523553231</v>
      </c>
      <c r="AO24157">
        <v>8.9999999999999396</v>
      </c>
      <c r="AP24157">
        <v>101.982402075453</v>
      </c>
      <c r="AQ24157">
        <v>17.822628298409999</v>
      </c>
      <c r="AR24157">
        <v>307.612307889367</v>
      </c>
      <c r="AS24157" s="11" t="str">
        <f t="shared" si="377"/>
        <v>ME</v>
      </c>
    </row>
    <row r="24158" spans="1:45" x14ac:dyDescent="0.25">
      <c r="A24158">
        <v>24157</v>
      </c>
      <c r="B24158" s="11" t="s">
        <v>526</v>
      </c>
      <c r="C24158" s="1">
        <v>43906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  <c r="AE24158">
        <v>2.6292071321390299E-3</v>
      </c>
      <c r="AF24158">
        <v>0</v>
      </c>
      <c r="AG24158">
        <v>0</v>
      </c>
      <c r="AH24158">
        <v>2.6292071321390299E-3</v>
      </c>
      <c r="AI24158">
        <v>0</v>
      </c>
      <c r="AJ24158">
        <v>0</v>
      </c>
      <c r="AK24158" s="11" t="s">
        <v>432</v>
      </c>
      <c r="AL24158">
        <v>-17.8803691101071</v>
      </c>
      <c r="AM24158" s="11" t="s">
        <v>432</v>
      </c>
      <c r="AN24158">
        <v>242.559600507596</v>
      </c>
      <c r="AO24158">
        <v>4.9999999999996696</v>
      </c>
      <c r="AP24158">
        <v>111.112569675209</v>
      </c>
      <c r="AQ24158">
        <v>21.3139587244331</v>
      </c>
      <c r="AR24158">
        <v>330.81842206135099</v>
      </c>
      <c r="AS24158" s="11" t="str">
        <f t="shared" si="377"/>
        <v>ME</v>
      </c>
    </row>
    <row r="24159" spans="1:45" x14ac:dyDescent="0.25">
      <c r="A24159">
        <v>24158</v>
      </c>
      <c r="B24159" s="11" t="s">
        <v>526</v>
      </c>
      <c r="C24159" s="1">
        <v>43907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  <c r="AE24159">
        <v>4.4253575868759996E-3</v>
      </c>
      <c r="AF24159">
        <v>0</v>
      </c>
      <c r="AG24159">
        <v>0</v>
      </c>
      <c r="AH24159">
        <v>7.05456471901503E-3</v>
      </c>
      <c r="AI24159">
        <v>0</v>
      </c>
      <c r="AJ24159">
        <v>0</v>
      </c>
      <c r="AK24159" s="11" t="s">
        <v>432</v>
      </c>
      <c r="AL24159">
        <v>-22.067249289628201</v>
      </c>
      <c r="AM24159" s="11" t="s">
        <v>432</v>
      </c>
      <c r="AN24159">
        <v>263.09629304670199</v>
      </c>
      <c r="AO24159">
        <v>14.9999999999993</v>
      </c>
      <c r="AP24159">
        <v>121.66023252847501</v>
      </c>
      <c r="AQ24159">
        <v>23.2608245695905</v>
      </c>
      <c r="AR24159">
        <v>377.05341242087098</v>
      </c>
      <c r="AS24159" s="11" t="str">
        <f t="shared" si="377"/>
        <v>ME</v>
      </c>
    </row>
    <row r="24160" spans="1:45" x14ac:dyDescent="0.25">
      <c r="A24160">
        <v>24159</v>
      </c>
      <c r="B24160" s="11" t="s">
        <v>526</v>
      </c>
      <c r="C24160" s="1">
        <v>43908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  <c r="AE24160">
        <v>7.44855341837917E-3</v>
      </c>
      <c r="AF24160">
        <v>0</v>
      </c>
      <c r="AG24160">
        <v>0</v>
      </c>
      <c r="AH24160">
        <v>1.4503118137394201E-2</v>
      </c>
      <c r="AI24160">
        <v>0</v>
      </c>
      <c r="AJ24160">
        <v>0</v>
      </c>
      <c r="AK24160" s="11" t="s">
        <v>432</v>
      </c>
      <c r="AL24160">
        <v>-26.1055848478466</v>
      </c>
      <c r="AM24160" s="11" t="s">
        <v>432</v>
      </c>
      <c r="AN24160">
        <v>277.73217215812099</v>
      </c>
      <c r="AO24160">
        <v>10.0000000000021</v>
      </c>
      <c r="AP24160">
        <v>136.06678583634201</v>
      </c>
      <c r="AQ24160">
        <v>26.291305670131301</v>
      </c>
      <c r="AR24160">
        <v>407.74835945916402</v>
      </c>
      <c r="AS24160" s="11" t="str">
        <f t="shared" si="377"/>
        <v>ME</v>
      </c>
    </row>
    <row r="24161" spans="1:45" x14ac:dyDescent="0.25">
      <c r="A24161">
        <v>24160</v>
      </c>
      <c r="B24161" s="11" t="s">
        <v>526</v>
      </c>
      <c r="C24161" s="1">
        <v>43909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  <c r="AE24161">
        <v>1.2537054223817699E-2</v>
      </c>
      <c r="AF24161">
        <v>0</v>
      </c>
      <c r="AG24161">
        <v>0</v>
      </c>
      <c r="AH24161">
        <v>2.7040172361211898E-2</v>
      </c>
      <c r="AI24161">
        <v>0</v>
      </c>
      <c r="AJ24161">
        <v>0</v>
      </c>
      <c r="AK24161" s="11" t="s">
        <v>432</v>
      </c>
      <c r="AL24161">
        <v>-29.8363752243881</v>
      </c>
      <c r="AM24161" s="11" t="s">
        <v>432</v>
      </c>
      <c r="AN24161">
        <v>289.97944607336802</v>
      </c>
      <c r="AO24161">
        <v>9.9999999999971791</v>
      </c>
      <c r="AP24161">
        <v>151.047954323928</v>
      </c>
      <c r="AQ24161">
        <v>30.728427836099499</v>
      </c>
      <c r="AR24161">
        <v>465.85272607232599</v>
      </c>
      <c r="AS24161" s="11" t="str">
        <f t="shared" si="377"/>
        <v>ME</v>
      </c>
    </row>
    <row r="24162" spans="1:45" x14ac:dyDescent="0.25">
      <c r="A24162">
        <v>24161</v>
      </c>
      <c r="B24162" s="11" t="s">
        <v>526</v>
      </c>
      <c r="C24162" s="1">
        <v>4391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  <c r="AE24162">
        <v>2.1075423887508601E-2</v>
      </c>
      <c r="AF24162">
        <v>0</v>
      </c>
      <c r="AG24162">
        <v>0</v>
      </c>
      <c r="AH24162">
        <v>4.8115596248720499E-2</v>
      </c>
      <c r="AI24162">
        <v>0</v>
      </c>
      <c r="AJ24162">
        <v>0</v>
      </c>
      <c r="AK24162" s="11" t="s">
        <v>432</v>
      </c>
      <c r="AL24162">
        <v>-33.151097169688001</v>
      </c>
      <c r="AM24162" s="11" t="s">
        <v>432</v>
      </c>
      <c r="AN24162">
        <v>303.47706796488302</v>
      </c>
      <c r="AO24162">
        <v>4.0000000000041602</v>
      </c>
      <c r="AP24162">
        <v>163.55011366671701</v>
      </c>
      <c r="AQ24162">
        <v>27.961798364493902</v>
      </c>
      <c r="AR24162">
        <v>530.53132198704895</v>
      </c>
      <c r="AS24162" s="11" t="str">
        <f t="shared" si="377"/>
        <v>ME</v>
      </c>
    </row>
    <row r="24163" spans="1:45" x14ac:dyDescent="0.25">
      <c r="A24163">
        <v>24162</v>
      </c>
      <c r="B24163" s="11" t="s">
        <v>526</v>
      </c>
      <c r="C24163" s="1">
        <v>43911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  <c r="AE24163">
        <v>3.4439825103023701E-2</v>
      </c>
      <c r="AF24163">
        <v>0</v>
      </c>
      <c r="AG24163">
        <v>0</v>
      </c>
      <c r="AH24163">
        <v>8.2555421351744193E-2</v>
      </c>
      <c r="AI24163">
        <v>0</v>
      </c>
      <c r="AJ24163">
        <v>0</v>
      </c>
      <c r="AK24163" s="11" t="s">
        <v>432</v>
      </c>
      <c r="AL24163">
        <v>-35.999260593149501</v>
      </c>
      <c r="AM24163" s="11" t="s">
        <v>432</v>
      </c>
      <c r="AN24163">
        <v>321.45536590270098</v>
      </c>
      <c r="AO24163">
        <v>13.999999999997801</v>
      </c>
      <c r="AP24163">
        <v>173.640530694978</v>
      </c>
      <c r="AQ24163">
        <v>32.086331925366601</v>
      </c>
      <c r="AR24163">
        <v>543.41267327277205</v>
      </c>
      <c r="AS24163" s="11" t="str">
        <f t="shared" si="377"/>
        <v>ME</v>
      </c>
    </row>
    <row r="24164" spans="1:45" x14ac:dyDescent="0.25">
      <c r="A24164">
        <v>24163</v>
      </c>
      <c r="B24164" s="11" t="s">
        <v>526</v>
      </c>
      <c r="C24164" s="1">
        <v>43912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0</v>
      </c>
      <c r="Q24164">
        <v>0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  <c r="AE24164">
        <v>5.4177106517940797E-2</v>
      </c>
      <c r="AF24164">
        <v>0</v>
      </c>
      <c r="AG24164">
        <v>0</v>
      </c>
      <c r="AH24164">
        <v>0.13673252786968501</v>
      </c>
      <c r="AI24164">
        <v>0</v>
      </c>
      <c r="AJ24164">
        <v>0</v>
      </c>
      <c r="AK24164" s="11" t="s">
        <v>432</v>
      </c>
      <c r="AL24164">
        <v>-38.3855211798613</v>
      </c>
      <c r="AM24164" s="11" t="s">
        <v>432</v>
      </c>
      <c r="AN24164">
        <v>346.44221353886797</v>
      </c>
      <c r="AO24164">
        <v>19</v>
      </c>
      <c r="AP24164">
        <v>172.462484371643</v>
      </c>
      <c r="AQ24164">
        <v>36.225363148022602</v>
      </c>
      <c r="AR24164">
        <v>501.92758281546298</v>
      </c>
      <c r="AS24164" s="11" t="str">
        <f t="shared" si="377"/>
        <v>ME</v>
      </c>
    </row>
    <row r="24165" spans="1:45" x14ac:dyDescent="0.25">
      <c r="A24165">
        <v>24164</v>
      </c>
      <c r="B24165" s="11" t="s">
        <v>526</v>
      </c>
      <c r="C24165" s="1">
        <v>43913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0</v>
      </c>
      <c r="Q24165">
        <v>0</v>
      </c>
      <c r="R24165">
        <v>0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  <c r="AE24165">
        <v>8.2178748050561995E-2</v>
      </c>
      <c r="AF24165">
        <v>0</v>
      </c>
      <c r="AG24165">
        <v>0</v>
      </c>
      <c r="AH24165">
        <v>0.21891127592024701</v>
      </c>
      <c r="AI24165">
        <v>0</v>
      </c>
      <c r="AJ24165">
        <v>0</v>
      </c>
      <c r="AK24165" s="11" t="s">
        <v>432</v>
      </c>
      <c r="AL24165">
        <v>-40.354769385461204</v>
      </c>
      <c r="AM24165" s="11" t="s">
        <v>432</v>
      </c>
      <c r="AN24165">
        <v>380.02208172956603</v>
      </c>
      <c r="AO24165">
        <v>17.9999999999993</v>
      </c>
      <c r="AP24165">
        <v>185.24977157570899</v>
      </c>
      <c r="AQ24165">
        <v>39.500750070019699</v>
      </c>
      <c r="AR24165">
        <v>617.61821300598399</v>
      </c>
      <c r="AS24165" s="11" t="str">
        <f t="shared" si="377"/>
        <v>ME</v>
      </c>
    </row>
    <row r="24166" spans="1:45" x14ac:dyDescent="0.25">
      <c r="A24166">
        <v>24165</v>
      </c>
      <c r="B24166" s="11" t="s">
        <v>526</v>
      </c>
      <c r="C24166" s="1">
        <v>43914</v>
      </c>
      <c r="D24166">
        <v>4.5428198830409396</v>
      </c>
      <c r="E24166">
        <v>3.1</v>
      </c>
      <c r="F24166">
        <v>6.5512499999999996</v>
      </c>
      <c r="G24166">
        <v>1</v>
      </c>
      <c r="H24166">
        <v>1</v>
      </c>
      <c r="I24166">
        <v>1</v>
      </c>
      <c r="J24166">
        <v>1</v>
      </c>
      <c r="K24166">
        <v>1</v>
      </c>
      <c r="L24166">
        <v>1</v>
      </c>
      <c r="M24166">
        <v>0</v>
      </c>
      <c r="N24166">
        <v>0</v>
      </c>
      <c r="O24166">
        <v>0</v>
      </c>
      <c r="P24166">
        <v>4.5428198830409396</v>
      </c>
      <c r="Q24166">
        <v>3.1</v>
      </c>
      <c r="R24166">
        <v>6.5512499999999996</v>
      </c>
      <c r="S24166">
        <v>1</v>
      </c>
      <c r="T24166">
        <v>1</v>
      </c>
      <c r="U24166">
        <v>1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  <c r="AE24166">
        <v>0.12039561688789201</v>
      </c>
      <c r="AF24166">
        <v>0</v>
      </c>
      <c r="AG24166">
        <v>0</v>
      </c>
      <c r="AH24166">
        <v>0.33930689280813903</v>
      </c>
      <c r="AI24166">
        <v>0</v>
      </c>
      <c r="AJ24166">
        <v>0</v>
      </c>
      <c r="AK24166" s="11" t="s">
        <v>432</v>
      </c>
      <c r="AL24166">
        <v>-41.974302646448301</v>
      </c>
      <c r="AM24166" s="11" t="s">
        <v>432</v>
      </c>
      <c r="AN24166">
        <v>422.590607377033</v>
      </c>
      <c r="AO24166">
        <v>11</v>
      </c>
      <c r="AP24166">
        <v>195.69868676841901</v>
      </c>
      <c r="AQ24166">
        <v>34.148158420564101</v>
      </c>
      <c r="AR24166">
        <v>587.38849058199605</v>
      </c>
      <c r="AS24166" s="11" t="str">
        <f t="shared" si="377"/>
        <v>ME</v>
      </c>
    </row>
    <row r="24167" spans="1:45" x14ac:dyDescent="0.25">
      <c r="A24167">
        <v>24166</v>
      </c>
      <c r="B24167" s="11" t="s">
        <v>526</v>
      </c>
      <c r="C24167" s="1">
        <v>43915</v>
      </c>
      <c r="D24167">
        <v>9.0408991228070192</v>
      </c>
      <c r="E24167">
        <v>6.8987499999999997</v>
      </c>
      <c r="F24167">
        <v>11.751250000000001</v>
      </c>
      <c r="G24167">
        <v>2</v>
      </c>
      <c r="H24167">
        <v>2</v>
      </c>
      <c r="I24167">
        <v>2</v>
      </c>
      <c r="J24167">
        <v>2</v>
      </c>
      <c r="K24167">
        <v>2</v>
      </c>
      <c r="L24167">
        <v>2</v>
      </c>
      <c r="M24167">
        <v>0</v>
      </c>
      <c r="N24167">
        <v>0</v>
      </c>
      <c r="O24167">
        <v>0</v>
      </c>
      <c r="P24167">
        <v>4.4980792397660796</v>
      </c>
      <c r="Q24167">
        <v>3.15</v>
      </c>
      <c r="R24167">
        <v>6.55</v>
      </c>
      <c r="S24167">
        <v>1</v>
      </c>
      <c r="T24167">
        <v>1</v>
      </c>
      <c r="U24167">
        <v>1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  <c r="AE24167">
        <v>0.17064296326203199</v>
      </c>
      <c r="AF24167">
        <v>0</v>
      </c>
      <c r="AG24167">
        <v>0</v>
      </c>
      <c r="AH24167">
        <v>0.50994985607017096</v>
      </c>
      <c r="AI24167">
        <v>1</v>
      </c>
      <c r="AJ24167">
        <v>1</v>
      </c>
      <c r="AK24167" s="11" t="s">
        <v>432</v>
      </c>
      <c r="AL24167">
        <v>-43.3223100041536</v>
      </c>
      <c r="AM24167" s="11" t="s">
        <v>432</v>
      </c>
      <c r="AN24167">
        <v>473.20828142558099</v>
      </c>
      <c r="AO24167">
        <v>24.000000000000401</v>
      </c>
      <c r="AP24167">
        <v>196.12881607319699</v>
      </c>
      <c r="AQ24167">
        <v>35.690249129922002</v>
      </c>
      <c r="AR24167">
        <v>638.80955086519702</v>
      </c>
      <c r="AS24167" s="11" t="str">
        <f t="shared" si="377"/>
        <v>ME</v>
      </c>
    </row>
    <row r="24168" spans="1:45" x14ac:dyDescent="0.25">
      <c r="A24168">
        <v>24167</v>
      </c>
      <c r="B24168" s="11" t="s">
        <v>526</v>
      </c>
      <c r="C24168" s="1">
        <v>43916</v>
      </c>
      <c r="D24168">
        <v>13.5910078947368</v>
      </c>
      <c r="E24168">
        <v>10.8</v>
      </c>
      <c r="F24168">
        <v>17.001249999999999</v>
      </c>
      <c r="G24168">
        <v>3</v>
      </c>
      <c r="H24168">
        <v>3</v>
      </c>
      <c r="I24168">
        <v>3</v>
      </c>
      <c r="J24168">
        <v>3</v>
      </c>
      <c r="K24168">
        <v>3</v>
      </c>
      <c r="L24168">
        <v>3</v>
      </c>
      <c r="M24168">
        <v>0</v>
      </c>
      <c r="N24168">
        <v>0</v>
      </c>
      <c r="O24168">
        <v>0</v>
      </c>
      <c r="P24168">
        <v>4.5501087719298203</v>
      </c>
      <c r="Q24168">
        <v>3.2</v>
      </c>
      <c r="R24168">
        <v>6.8</v>
      </c>
      <c r="S24168">
        <v>1</v>
      </c>
      <c r="T24168">
        <v>1</v>
      </c>
      <c r="U24168">
        <v>1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  <c r="AE24168">
        <v>0.23437589555793301</v>
      </c>
      <c r="AF24168">
        <v>0</v>
      </c>
      <c r="AG24168">
        <v>0</v>
      </c>
      <c r="AH24168">
        <v>0.74432575162810399</v>
      </c>
      <c r="AI24168">
        <v>1</v>
      </c>
      <c r="AJ24168">
        <v>1</v>
      </c>
      <c r="AK24168" s="11" t="s">
        <v>432</v>
      </c>
      <c r="AL24168">
        <v>-44.479074614920499</v>
      </c>
      <c r="AM24168" s="11" t="s">
        <v>432</v>
      </c>
      <c r="AN24168">
        <v>529.735263740194</v>
      </c>
      <c r="AO24168">
        <v>12.9999999999993</v>
      </c>
      <c r="AP24168">
        <v>197.04117244799701</v>
      </c>
      <c r="AQ24168">
        <v>42.126372321630299</v>
      </c>
      <c r="AR24168">
        <v>555.25088702428002</v>
      </c>
      <c r="AS24168" s="11" t="str">
        <f t="shared" si="377"/>
        <v>ME</v>
      </c>
    </row>
    <row r="24169" spans="1:45" x14ac:dyDescent="0.25">
      <c r="A24169">
        <v>24168</v>
      </c>
      <c r="B24169" s="11" t="s">
        <v>526</v>
      </c>
      <c r="C24169" s="1">
        <v>43917</v>
      </c>
      <c r="D24169">
        <v>18.116213450292399</v>
      </c>
      <c r="E24169">
        <v>14.848750000000001</v>
      </c>
      <c r="F24169">
        <v>22.05125</v>
      </c>
      <c r="G24169">
        <v>4.3192824561403498</v>
      </c>
      <c r="H24169">
        <v>4.0999999999999996</v>
      </c>
      <c r="I24169">
        <v>4.5999999999999996</v>
      </c>
      <c r="J24169">
        <v>4.2374769005847996</v>
      </c>
      <c r="K24169">
        <v>4.05</v>
      </c>
      <c r="L24169">
        <v>4.5</v>
      </c>
      <c r="M24169">
        <v>1</v>
      </c>
      <c r="N24169">
        <v>1</v>
      </c>
      <c r="O24169">
        <v>1</v>
      </c>
      <c r="P24169">
        <v>4.5252055555555604</v>
      </c>
      <c r="Q24169">
        <v>3.15</v>
      </c>
      <c r="R24169">
        <v>6.8025000000000002</v>
      </c>
      <c r="S24169">
        <v>1.31928245614035</v>
      </c>
      <c r="T24169">
        <v>1.1000000000000001</v>
      </c>
      <c r="U24169">
        <v>1.6</v>
      </c>
      <c r="V24169">
        <v>1</v>
      </c>
      <c r="W24169">
        <v>1</v>
      </c>
      <c r="X24169">
        <v>1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  <c r="AE24169">
        <v>0.31246746504608602</v>
      </c>
      <c r="AF24169">
        <v>0</v>
      </c>
      <c r="AG24169">
        <v>0</v>
      </c>
      <c r="AH24169">
        <v>1.05679321667419</v>
      </c>
      <c r="AI24169">
        <v>1</v>
      </c>
      <c r="AJ24169">
        <v>1</v>
      </c>
      <c r="AK24169" s="11" t="s">
        <v>432</v>
      </c>
      <c r="AL24169">
        <v>-45.515626717259202</v>
      </c>
      <c r="AM24169" s="11" t="s">
        <v>432</v>
      </c>
      <c r="AN24169">
        <v>589.33877136750004</v>
      </c>
      <c r="AO24169">
        <v>13.0000000000011</v>
      </c>
      <c r="AP24169">
        <v>197.66726605668501</v>
      </c>
      <c r="AQ24169">
        <v>36.237035555745997</v>
      </c>
      <c r="AR24169">
        <v>603.68797084083496</v>
      </c>
      <c r="AS24169" s="11" t="str">
        <f t="shared" si="377"/>
        <v>ME</v>
      </c>
    </row>
    <row r="24170" spans="1:45" x14ac:dyDescent="0.25">
      <c r="A24170">
        <v>24169</v>
      </c>
      <c r="B24170" s="11" t="s">
        <v>526</v>
      </c>
      <c r="C24170" s="1">
        <v>43918</v>
      </c>
      <c r="D24170">
        <v>22.5667988304094</v>
      </c>
      <c r="E24170">
        <v>18.997499999999999</v>
      </c>
      <c r="F24170">
        <v>26.8</v>
      </c>
      <c r="G24170">
        <v>5.63325058479532</v>
      </c>
      <c r="H24170">
        <v>5.2987500000000001</v>
      </c>
      <c r="I24170">
        <v>6.05</v>
      </c>
      <c r="J24170">
        <v>5.4689701754386002</v>
      </c>
      <c r="K24170">
        <v>5.15</v>
      </c>
      <c r="L24170">
        <v>5.8</v>
      </c>
      <c r="M24170">
        <v>0</v>
      </c>
      <c r="N24170">
        <v>0</v>
      </c>
      <c r="O24170">
        <v>0</v>
      </c>
      <c r="P24170">
        <v>4.4505853801169604</v>
      </c>
      <c r="Q24170">
        <v>3.15</v>
      </c>
      <c r="R24170">
        <v>6.6</v>
      </c>
      <c r="S24170">
        <v>1.31396812865497</v>
      </c>
      <c r="T24170">
        <v>1.1000000000000001</v>
      </c>
      <c r="U24170">
        <v>1.65</v>
      </c>
      <c r="V24170">
        <v>1</v>
      </c>
      <c r="W24170">
        <v>1</v>
      </c>
      <c r="X24170">
        <v>1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  <c r="AE24170">
        <v>0.40502594775027001</v>
      </c>
      <c r="AF24170">
        <v>0</v>
      </c>
      <c r="AG24170">
        <v>0</v>
      </c>
      <c r="AH24170">
        <v>1.46181916442446</v>
      </c>
      <c r="AI24170">
        <v>1</v>
      </c>
      <c r="AJ24170">
        <v>1</v>
      </c>
      <c r="AK24170" s="11" t="s">
        <v>432</v>
      </c>
      <c r="AL24170">
        <v>-46.485966866181798</v>
      </c>
      <c r="AM24170" s="11" t="s">
        <v>432</v>
      </c>
      <c r="AN24170">
        <v>649.21328281261196</v>
      </c>
      <c r="AO24170">
        <v>42.999999999998401</v>
      </c>
      <c r="AP24170">
        <v>197.981642560485</v>
      </c>
      <c r="AQ24170">
        <v>43.1406555131544</v>
      </c>
      <c r="AR24170">
        <v>589.56764753229402</v>
      </c>
      <c r="AS24170" s="11" t="str">
        <f t="shared" si="377"/>
        <v>ME</v>
      </c>
    </row>
    <row r="24171" spans="1:45" x14ac:dyDescent="0.25">
      <c r="A24171">
        <v>24170</v>
      </c>
      <c r="B24171" s="11" t="s">
        <v>526</v>
      </c>
      <c r="C24171" s="1">
        <v>43919</v>
      </c>
      <c r="D24171">
        <v>27.078895029239799</v>
      </c>
      <c r="E24171">
        <v>22.95</v>
      </c>
      <c r="F24171">
        <v>31.701250000000002</v>
      </c>
      <c r="G24171">
        <v>6.9449570175438602</v>
      </c>
      <c r="H24171">
        <v>6.5</v>
      </c>
      <c r="I24171">
        <v>7.45</v>
      </c>
      <c r="J24171">
        <v>6.6984763157894696</v>
      </c>
      <c r="K24171">
        <v>6.3</v>
      </c>
      <c r="L24171">
        <v>7.1</v>
      </c>
      <c r="M24171">
        <v>2</v>
      </c>
      <c r="N24171">
        <v>2</v>
      </c>
      <c r="O24171">
        <v>2</v>
      </c>
      <c r="P24171">
        <v>4.5120961988304096</v>
      </c>
      <c r="Q24171">
        <v>3.2</v>
      </c>
      <c r="R24171">
        <v>6.6</v>
      </c>
      <c r="S24171">
        <v>1.3117064327485399</v>
      </c>
      <c r="T24171">
        <v>1.0988157894736801</v>
      </c>
      <c r="U24171">
        <v>1.65</v>
      </c>
      <c r="V24171">
        <v>3</v>
      </c>
      <c r="W24171">
        <v>3</v>
      </c>
      <c r="X24171">
        <v>3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  <c r="AE24171">
        <v>0.51128511430361001</v>
      </c>
      <c r="AF24171">
        <v>1</v>
      </c>
      <c r="AG24171">
        <v>1</v>
      </c>
      <c r="AH24171">
        <v>1.9731042787280699</v>
      </c>
      <c r="AI24171">
        <v>2</v>
      </c>
      <c r="AJ24171">
        <v>2</v>
      </c>
      <c r="AK24171" s="11" t="s">
        <v>432</v>
      </c>
      <c r="AL24171">
        <v>-47.4237984799027</v>
      </c>
      <c r="AM24171" s="11" t="s">
        <v>432</v>
      </c>
      <c r="AN24171">
        <v>707.20615532425302</v>
      </c>
      <c r="AO24171">
        <v>42.0000000000013</v>
      </c>
      <c r="AP24171">
        <v>198.83752246620699</v>
      </c>
      <c r="AQ24171">
        <v>39.262412107288696</v>
      </c>
      <c r="AR24171">
        <v>624.96286805964905</v>
      </c>
      <c r="AS24171" s="11" t="str">
        <f t="shared" si="377"/>
        <v>ME</v>
      </c>
    </row>
    <row r="24172" spans="1:45" x14ac:dyDescent="0.25">
      <c r="A24172">
        <v>24171</v>
      </c>
      <c r="B24172" s="11" t="s">
        <v>526</v>
      </c>
      <c r="C24172" s="1">
        <v>43920</v>
      </c>
      <c r="D24172">
        <v>30.618830701754401</v>
      </c>
      <c r="E24172">
        <v>26.14875</v>
      </c>
      <c r="F24172">
        <v>35.3504605263158</v>
      </c>
      <c r="G24172">
        <v>7.2548228070175398</v>
      </c>
      <c r="H24172">
        <v>6.75</v>
      </c>
      <c r="I24172">
        <v>7.85</v>
      </c>
      <c r="J24172">
        <v>6.9281254385964903</v>
      </c>
      <c r="K24172">
        <v>6.5</v>
      </c>
      <c r="L24172">
        <v>7.4</v>
      </c>
      <c r="M24172">
        <v>0</v>
      </c>
      <c r="N24172">
        <v>0</v>
      </c>
      <c r="O24172">
        <v>0</v>
      </c>
      <c r="P24172">
        <v>4.5399356725146198</v>
      </c>
      <c r="Q24172">
        <v>3.2</v>
      </c>
      <c r="R24172">
        <v>6.5512499999999996</v>
      </c>
      <c r="S24172">
        <v>1.30986578947368</v>
      </c>
      <c r="T24172">
        <v>1.0987499999999999</v>
      </c>
      <c r="U24172">
        <v>1.6012500000000001</v>
      </c>
      <c r="V24172">
        <v>3</v>
      </c>
      <c r="W24172">
        <v>3</v>
      </c>
      <c r="X24172">
        <v>3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  <c r="AE24172">
        <v>0.6295950932844</v>
      </c>
      <c r="AF24172">
        <v>1</v>
      </c>
      <c r="AG24172">
        <v>1</v>
      </c>
      <c r="AH24172">
        <v>2.60269937201247</v>
      </c>
      <c r="AI24172">
        <v>3</v>
      </c>
      <c r="AJ24172">
        <v>3</v>
      </c>
      <c r="AK24172" s="11" t="s">
        <v>432</v>
      </c>
      <c r="AL24172">
        <v>-48.337563855663703</v>
      </c>
      <c r="AM24172" s="11" t="s">
        <v>432</v>
      </c>
      <c r="AN24172">
        <v>762.114826835278</v>
      </c>
      <c r="AO24172">
        <v>22</v>
      </c>
      <c r="AP24172">
        <v>202.84687994748299</v>
      </c>
      <c r="AQ24172">
        <v>40.664991317453101</v>
      </c>
      <c r="AR24172">
        <v>617.98419902378305</v>
      </c>
      <c r="AS24172" s="11" t="str">
        <f t="shared" si="377"/>
        <v>ME</v>
      </c>
    </row>
    <row r="24173" spans="1:45" x14ac:dyDescent="0.25">
      <c r="A24173">
        <v>24172</v>
      </c>
      <c r="B24173" s="11" t="s">
        <v>526</v>
      </c>
      <c r="C24173" s="1">
        <v>43921</v>
      </c>
      <c r="D24173">
        <v>30.909084210526299</v>
      </c>
      <c r="E24173">
        <v>26.697500000000002</v>
      </c>
      <c r="F24173">
        <v>35.549999999999997</v>
      </c>
      <c r="G24173">
        <v>7.5585798245614004</v>
      </c>
      <c r="H24173">
        <v>7</v>
      </c>
      <c r="I24173">
        <v>8.25</v>
      </c>
      <c r="J24173">
        <v>7.1551190058479497</v>
      </c>
      <c r="K24173">
        <v>6.7</v>
      </c>
      <c r="L24173">
        <v>7.7</v>
      </c>
      <c r="M24173">
        <v>2</v>
      </c>
      <c r="N24173">
        <v>2</v>
      </c>
      <c r="O24173">
        <v>2</v>
      </c>
      <c r="P24173">
        <v>4.5137909356725103</v>
      </c>
      <c r="Q24173">
        <v>3.15</v>
      </c>
      <c r="R24173">
        <v>6.95</v>
      </c>
      <c r="S24173">
        <v>1.30375701754386</v>
      </c>
      <c r="T24173">
        <v>1.1000000000000001</v>
      </c>
      <c r="U24173">
        <v>1.6</v>
      </c>
      <c r="V24173">
        <v>5</v>
      </c>
      <c r="W24173">
        <v>5</v>
      </c>
      <c r="X24173">
        <v>5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  <c r="AE24173">
        <v>0.75752231621612998</v>
      </c>
      <c r="AF24173">
        <v>1</v>
      </c>
      <c r="AG24173">
        <v>1</v>
      </c>
      <c r="AH24173">
        <v>3.3602216882286</v>
      </c>
      <c r="AI24173">
        <v>3</v>
      </c>
      <c r="AJ24173">
        <v>3</v>
      </c>
      <c r="AK24173" s="11" t="s">
        <v>432</v>
      </c>
      <c r="AL24173">
        <v>-49.214517030009603</v>
      </c>
      <c r="AM24173" s="11" t="s">
        <v>432</v>
      </c>
      <c r="AN24173">
        <v>813.63435176259702</v>
      </c>
      <c r="AO24173">
        <v>28.0000000000006</v>
      </c>
      <c r="AP24173">
        <v>204.42348326715901</v>
      </c>
      <c r="AQ24173">
        <v>38.631413134307003</v>
      </c>
      <c r="AR24173">
        <v>642.88358525919205</v>
      </c>
      <c r="AS24173" s="11" t="str">
        <f t="shared" si="377"/>
        <v>ME</v>
      </c>
    </row>
    <row r="24174" spans="1:45" x14ac:dyDescent="0.25">
      <c r="A24174">
        <v>24173</v>
      </c>
      <c r="B24174" s="11" t="s">
        <v>526</v>
      </c>
      <c r="C24174" s="1">
        <v>43922</v>
      </c>
      <c r="D24174">
        <v>35.696765789473702</v>
      </c>
      <c r="E24174">
        <v>31.3</v>
      </c>
      <c r="F24174">
        <v>41</v>
      </c>
      <c r="G24174">
        <v>8.8767342105263207</v>
      </c>
      <c r="H24174">
        <v>8.25</v>
      </c>
      <c r="I24174">
        <v>9.65</v>
      </c>
      <c r="J24174">
        <v>8.3892888888888901</v>
      </c>
      <c r="K24174">
        <v>7.85</v>
      </c>
      <c r="L24174">
        <v>9</v>
      </c>
      <c r="M24174">
        <v>0</v>
      </c>
      <c r="N24174">
        <v>0</v>
      </c>
      <c r="O24174">
        <v>0</v>
      </c>
      <c r="P24174">
        <v>8.9717926900584803</v>
      </c>
      <c r="Q24174">
        <v>6.7987500000000001</v>
      </c>
      <c r="R24174">
        <v>11.75</v>
      </c>
      <c r="S24174">
        <v>2.3181543859649101</v>
      </c>
      <c r="T24174">
        <v>2.1</v>
      </c>
      <c r="U24174">
        <v>2.65</v>
      </c>
      <c r="V24174">
        <v>5</v>
      </c>
      <c r="W24174">
        <v>5</v>
      </c>
      <c r="X24174">
        <v>5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  <c r="AE24174">
        <v>0.89203434761394995</v>
      </c>
      <c r="AF24174">
        <v>1</v>
      </c>
      <c r="AG24174">
        <v>1</v>
      </c>
      <c r="AH24174">
        <v>4.2522560358425503</v>
      </c>
      <c r="AI24174">
        <v>4</v>
      </c>
      <c r="AJ24174">
        <v>4</v>
      </c>
      <c r="AK24174" s="11" t="s">
        <v>432</v>
      </c>
      <c r="AL24174">
        <v>-50.028697645334198</v>
      </c>
      <c r="AM24174" s="11" t="s">
        <v>432</v>
      </c>
      <c r="AN24174">
        <v>862.06760968888204</v>
      </c>
      <c r="AO24174">
        <v>0</v>
      </c>
      <c r="AP24174">
        <v>191.763844002936</v>
      </c>
      <c r="AQ24174">
        <v>37.377585571453999</v>
      </c>
      <c r="AR24174">
        <v>618.52332627949204</v>
      </c>
      <c r="AS24174" s="11" t="str">
        <f t="shared" si="377"/>
        <v>ME</v>
      </c>
    </row>
    <row r="24175" spans="1:45" x14ac:dyDescent="0.25">
      <c r="A24175">
        <v>24174</v>
      </c>
      <c r="B24175" s="11" t="s">
        <v>526</v>
      </c>
      <c r="C24175" s="1">
        <v>43923</v>
      </c>
      <c r="D24175">
        <v>40.593045321637398</v>
      </c>
      <c r="E24175">
        <v>35.598750000000003</v>
      </c>
      <c r="F24175">
        <v>46.451250000000002</v>
      </c>
      <c r="G24175">
        <v>10.1882894736842</v>
      </c>
      <c r="H24175">
        <v>9.4987499999999994</v>
      </c>
      <c r="I24175">
        <v>11</v>
      </c>
      <c r="J24175">
        <v>9.6159201754385997</v>
      </c>
      <c r="K24175">
        <v>9.0500000000000007</v>
      </c>
      <c r="L24175">
        <v>10.3</v>
      </c>
      <c r="M24175">
        <v>2</v>
      </c>
      <c r="N24175">
        <v>2</v>
      </c>
      <c r="O24175">
        <v>2</v>
      </c>
      <c r="P24175">
        <v>9.1346818713450304</v>
      </c>
      <c r="Q24175">
        <v>6.9</v>
      </c>
      <c r="R24175">
        <v>12.151249999999999</v>
      </c>
      <c r="S24175">
        <v>2.31155526315789</v>
      </c>
      <c r="T24175">
        <v>2.1</v>
      </c>
      <c r="U24175">
        <v>2.6012499999999998</v>
      </c>
      <c r="V24175">
        <v>7</v>
      </c>
      <c r="W24175">
        <v>7</v>
      </c>
      <c r="X24175">
        <v>7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  <c r="AE24175">
        <v>1.0297577642046201</v>
      </c>
      <c r="AF24175">
        <v>1</v>
      </c>
      <c r="AG24175">
        <v>1</v>
      </c>
      <c r="AH24175">
        <v>5.2820138000471699</v>
      </c>
      <c r="AI24175">
        <v>5</v>
      </c>
      <c r="AJ24175">
        <v>5</v>
      </c>
      <c r="AK24175" s="11" t="s">
        <v>432</v>
      </c>
      <c r="AL24175">
        <v>-50.7453669547968</v>
      </c>
      <c r="AM24175" s="11" t="s">
        <v>432</v>
      </c>
      <c r="AN24175">
        <v>907.95482875102402</v>
      </c>
      <c r="AO24175">
        <v>72.999999999997598</v>
      </c>
      <c r="AP24175">
        <v>194.62277424154999</v>
      </c>
      <c r="AQ24175">
        <v>40.448303836444602</v>
      </c>
      <c r="AR24175">
        <v>620.19933289730795</v>
      </c>
      <c r="AS24175" s="11" t="str">
        <f t="shared" si="377"/>
        <v>ME</v>
      </c>
    </row>
    <row r="24176" spans="1:45" x14ac:dyDescent="0.25">
      <c r="A24176">
        <v>24175</v>
      </c>
      <c r="B24176" s="11" t="s">
        <v>526</v>
      </c>
      <c r="C24176" s="1">
        <v>43924</v>
      </c>
      <c r="D24176">
        <v>45.475767251462003</v>
      </c>
      <c r="E24176">
        <v>40.1</v>
      </c>
      <c r="F24176">
        <v>51.501249999999999</v>
      </c>
      <c r="G24176">
        <v>11.4996488304094</v>
      </c>
      <c r="H24176">
        <v>10.7</v>
      </c>
      <c r="I24176">
        <v>12.4</v>
      </c>
      <c r="J24176">
        <v>10.8449502923977</v>
      </c>
      <c r="K24176">
        <v>10.199999999999999</v>
      </c>
      <c r="L24176">
        <v>11.6</v>
      </c>
      <c r="M24176">
        <v>2</v>
      </c>
      <c r="N24176">
        <v>2</v>
      </c>
      <c r="O24176">
        <v>2</v>
      </c>
      <c r="P24176">
        <v>9.0980616959064307</v>
      </c>
      <c r="Q24176">
        <v>6.8987499999999997</v>
      </c>
      <c r="R24176">
        <v>12.053750000000001</v>
      </c>
      <c r="S24176">
        <v>2.3113593567251498</v>
      </c>
      <c r="T24176">
        <v>2.1</v>
      </c>
      <c r="U24176">
        <v>2.65</v>
      </c>
      <c r="V24176">
        <v>9</v>
      </c>
      <c r="W24176">
        <v>9</v>
      </c>
      <c r="X24176">
        <v>9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  <c r="AE24176">
        <v>1.1672689798023701</v>
      </c>
      <c r="AF24176">
        <v>1</v>
      </c>
      <c r="AG24176">
        <v>1</v>
      </c>
      <c r="AH24176">
        <v>6.4492827798495398</v>
      </c>
      <c r="AI24176">
        <v>6</v>
      </c>
      <c r="AJ24176">
        <v>6</v>
      </c>
      <c r="AK24176" s="11" t="s">
        <v>432</v>
      </c>
      <c r="AL24176">
        <v>-51.329261199302799</v>
      </c>
      <c r="AM24176" s="11" t="s">
        <v>432</v>
      </c>
      <c r="AN24176">
        <v>951.76424130960697</v>
      </c>
      <c r="AO24176">
        <v>56.000000000001798</v>
      </c>
      <c r="AP24176">
        <v>180.04476946101201</v>
      </c>
      <c r="AQ24176">
        <v>36.289383935630902</v>
      </c>
      <c r="AR24176">
        <v>566.21394437443905</v>
      </c>
      <c r="AS24176" s="11" t="str">
        <f t="shared" si="377"/>
        <v>ME</v>
      </c>
    </row>
    <row r="24177" spans="1:45" x14ac:dyDescent="0.25">
      <c r="A24177">
        <v>24176</v>
      </c>
      <c r="B24177" s="11" t="s">
        <v>526</v>
      </c>
      <c r="C24177" s="1">
        <v>43925</v>
      </c>
      <c r="D24177">
        <v>50.359575438596501</v>
      </c>
      <c r="E24177">
        <v>44.697499999999998</v>
      </c>
      <c r="F24177">
        <v>57.201250000000002</v>
      </c>
      <c r="G24177">
        <v>13.104844444444399</v>
      </c>
      <c r="H24177">
        <v>12.25</v>
      </c>
      <c r="I24177">
        <v>14</v>
      </c>
      <c r="J24177">
        <v>12.2910956140351</v>
      </c>
      <c r="K24177">
        <v>11.6</v>
      </c>
      <c r="L24177">
        <v>13.1</v>
      </c>
      <c r="M24177">
        <v>1</v>
      </c>
      <c r="N24177">
        <v>1</v>
      </c>
      <c r="O24177">
        <v>1</v>
      </c>
      <c r="P24177">
        <v>9.0306365497075998</v>
      </c>
      <c r="Q24177">
        <v>7</v>
      </c>
      <c r="R24177">
        <v>11.95125</v>
      </c>
      <c r="S24177">
        <v>2.60519561403509</v>
      </c>
      <c r="T24177">
        <v>2.25</v>
      </c>
      <c r="U24177">
        <v>3.05</v>
      </c>
      <c r="V24177">
        <v>10</v>
      </c>
      <c r="W24177">
        <v>10</v>
      </c>
      <c r="X24177">
        <v>1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  <c r="AE24177">
        <v>1.30137921620724</v>
      </c>
      <c r="AF24177">
        <v>1</v>
      </c>
      <c r="AG24177">
        <v>1</v>
      </c>
      <c r="AH24177">
        <v>7.7506619960567802</v>
      </c>
      <c r="AI24177">
        <v>8</v>
      </c>
      <c r="AJ24177">
        <v>8</v>
      </c>
      <c r="AK24177" s="11" t="s">
        <v>432</v>
      </c>
      <c r="AL24177">
        <v>-51.758389040301303</v>
      </c>
      <c r="AM24177" s="11" t="s">
        <v>432</v>
      </c>
      <c r="AN24177">
        <v>993.74748901161695</v>
      </c>
      <c r="AO24177">
        <v>23.999999999997598</v>
      </c>
      <c r="AP24177">
        <v>175.204026095074</v>
      </c>
      <c r="AQ24177">
        <v>36.400300249745001</v>
      </c>
      <c r="AR24177">
        <v>530.17136615047798</v>
      </c>
      <c r="AS24177" s="11" t="str">
        <f t="shared" si="377"/>
        <v>ME</v>
      </c>
    </row>
    <row r="24178" spans="1:45" x14ac:dyDescent="0.25">
      <c r="A24178">
        <v>24177</v>
      </c>
      <c r="B24178" s="11" t="s">
        <v>526</v>
      </c>
      <c r="C24178" s="1">
        <v>43926</v>
      </c>
      <c r="D24178">
        <v>55.209813450292401</v>
      </c>
      <c r="E24178">
        <v>49.05</v>
      </c>
      <c r="F24178">
        <v>62.251249999999999</v>
      </c>
      <c r="G24178">
        <v>14.737329239766099</v>
      </c>
      <c r="H24178">
        <v>13.75</v>
      </c>
      <c r="I24178">
        <v>15.8</v>
      </c>
      <c r="J24178">
        <v>13.757195614035099</v>
      </c>
      <c r="K24178">
        <v>12.95</v>
      </c>
      <c r="L24178">
        <v>14.65</v>
      </c>
      <c r="M24178">
        <v>0</v>
      </c>
      <c r="N24178">
        <v>0</v>
      </c>
      <c r="O24178">
        <v>0</v>
      </c>
      <c r="P24178">
        <v>9.0441798245614002</v>
      </c>
      <c r="Q24178">
        <v>6.9</v>
      </c>
      <c r="R24178">
        <v>11.80125</v>
      </c>
      <c r="S24178">
        <v>2.6324847953216399</v>
      </c>
      <c r="T24178">
        <v>2.25</v>
      </c>
      <c r="U24178">
        <v>3.1</v>
      </c>
      <c r="V24178">
        <v>10</v>
      </c>
      <c r="W24178">
        <v>10</v>
      </c>
      <c r="X24178">
        <v>1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  <c r="AE24178">
        <v>1.4293003771597901</v>
      </c>
      <c r="AF24178">
        <v>1</v>
      </c>
      <c r="AG24178">
        <v>1</v>
      </c>
      <c r="AH24178">
        <v>9.1799623732165703</v>
      </c>
      <c r="AI24178">
        <v>9</v>
      </c>
      <c r="AJ24178">
        <v>9</v>
      </c>
      <c r="AK24178" s="11" t="s">
        <v>432</v>
      </c>
      <c r="AL24178">
        <v>-52.028218708155201</v>
      </c>
      <c r="AM24178" s="11" t="s">
        <v>432</v>
      </c>
      <c r="AN24178">
        <v>1033.9784423121</v>
      </c>
      <c r="AO24178">
        <v>14.0000000000007</v>
      </c>
      <c r="AP24178">
        <v>165.293885992399</v>
      </c>
      <c r="AQ24178">
        <v>35.223215308931103</v>
      </c>
      <c r="AR24178">
        <v>491.37633775157201</v>
      </c>
      <c r="AS24178" s="11" t="str">
        <f t="shared" si="377"/>
        <v>ME</v>
      </c>
    </row>
    <row r="24179" spans="1:45" x14ac:dyDescent="0.25">
      <c r="A24179">
        <v>24178</v>
      </c>
      <c r="B24179" s="11" t="s">
        <v>526</v>
      </c>
      <c r="C24179" s="1">
        <v>43927</v>
      </c>
      <c r="D24179">
        <v>60.042161111111099</v>
      </c>
      <c r="E24179">
        <v>53.65</v>
      </c>
      <c r="F24179">
        <v>67.353092105263102</v>
      </c>
      <c r="G24179">
        <v>16.361164619882999</v>
      </c>
      <c r="H24179">
        <v>15.35</v>
      </c>
      <c r="I24179">
        <v>17.5</v>
      </c>
      <c r="J24179">
        <v>15.217116959064301</v>
      </c>
      <c r="K24179">
        <v>14.348750000000001</v>
      </c>
      <c r="L24179">
        <v>16.151250000000001</v>
      </c>
      <c r="M24179">
        <v>0</v>
      </c>
      <c r="N24179">
        <v>0</v>
      </c>
      <c r="O24179">
        <v>0</v>
      </c>
      <c r="P24179">
        <v>9.0607280701754398</v>
      </c>
      <c r="Q24179">
        <v>6.95</v>
      </c>
      <c r="R24179">
        <v>12.05125</v>
      </c>
      <c r="S24179">
        <v>2.6238353801169598</v>
      </c>
      <c r="T24179">
        <v>2.2987500000000001</v>
      </c>
      <c r="U24179">
        <v>3.1</v>
      </c>
      <c r="V24179">
        <v>10</v>
      </c>
      <c r="W24179">
        <v>10</v>
      </c>
      <c r="X24179">
        <v>1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  <c r="AE24179">
        <v>1.5486592900723299</v>
      </c>
      <c r="AF24179">
        <v>2</v>
      </c>
      <c r="AG24179">
        <v>2</v>
      </c>
      <c r="AH24179">
        <v>10.7286216632889</v>
      </c>
      <c r="AI24179">
        <v>11</v>
      </c>
      <c r="AJ24179">
        <v>11</v>
      </c>
      <c r="AK24179" s="11" t="s">
        <v>432</v>
      </c>
      <c r="AL24179">
        <v>-52.147119899326398</v>
      </c>
      <c r="AM24179" s="11" t="s">
        <v>432</v>
      </c>
      <c r="AN24179">
        <v>1072.5037502599901</v>
      </c>
      <c r="AO24179">
        <v>29.000000000002601</v>
      </c>
      <c r="AP24179">
        <v>171.030881533696</v>
      </c>
      <c r="AQ24179">
        <v>31.659046737919301</v>
      </c>
      <c r="AR24179">
        <v>568.72704517812997</v>
      </c>
      <c r="AS24179" s="11" t="str">
        <f t="shared" si="377"/>
        <v>ME</v>
      </c>
    </row>
    <row r="24180" spans="1:45" x14ac:dyDescent="0.25">
      <c r="A24180">
        <v>24179</v>
      </c>
      <c r="B24180" s="11" t="s">
        <v>526</v>
      </c>
      <c r="C24180" s="1">
        <v>43928</v>
      </c>
      <c r="D24180">
        <v>63.853802923976602</v>
      </c>
      <c r="E24180">
        <v>57.4</v>
      </c>
      <c r="F24180">
        <v>71.25</v>
      </c>
      <c r="G24180">
        <v>16.985271345029201</v>
      </c>
      <c r="H24180">
        <v>15.9</v>
      </c>
      <c r="I24180">
        <v>18.151250000000001</v>
      </c>
      <c r="J24180">
        <v>15.676486549707599</v>
      </c>
      <c r="K24180">
        <v>14.75</v>
      </c>
      <c r="L24180">
        <v>16.7</v>
      </c>
      <c r="M24180">
        <v>2</v>
      </c>
      <c r="N24180">
        <v>2</v>
      </c>
      <c r="O24180">
        <v>2</v>
      </c>
      <c r="P24180">
        <v>9.0140733918128699</v>
      </c>
      <c r="Q24180">
        <v>6.75</v>
      </c>
      <c r="R24180">
        <v>11.9</v>
      </c>
      <c r="S24180">
        <v>2.6241067251461998</v>
      </c>
      <c r="T24180">
        <v>2.2999999999999998</v>
      </c>
      <c r="U24180">
        <v>3.05</v>
      </c>
      <c r="V24180">
        <v>12</v>
      </c>
      <c r="W24180">
        <v>12</v>
      </c>
      <c r="X24180">
        <v>12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  <c r="AE24180">
        <v>1.6576577856607999</v>
      </c>
      <c r="AF24180">
        <v>2</v>
      </c>
      <c r="AG24180">
        <v>2</v>
      </c>
      <c r="AH24180">
        <v>12.386279448949701</v>
      </c>
      <c r="AI24180">
        <v>12</v>
      </c>
      <c r="AJ24180">
        <v>12</v>
      </c>
      <c r="AK24180" s="11" t="s">
        <v>432</v>
      </c>
      <c r="AL24180">
        <v>-52.128345122623003</v>
      </c>
      <c r="AM24180" s="11" t="s">
        <v>432</v>
      </c>
      <c r="AN24180">
        <v>1109.48872672056</v>
      </c>
      <c r="AO24180">
        <v>20.000000000000298</v>
      </c>
      <c r="AP24180">
        <v>166.266869646776</v>
      </c>
      <c r="AQ24180">
        <v>30.076955715433201</v>
      </c>
      <c r="AR24180">
        <v>493.213129134724</v>
      </c>
      <c r="AS24180" s="11" t="str">
        <f t="shared" si="377"/>
        <v>ME</v>
      </c>
    </row>
    <row r="24181" spans="1:45" x14ac:dyDescent="0.25">
      <c r="A24181">
        <v>24180</v>
      </c>
      <c r="B24181" s="11" t="s">
        <v>526</v>
      </c>
      <c r="C24181" s="1">
        <v>43929</v>
      </c>
      <c r="D24181">
        <v>64.598762865497093</v>
      </c>
      <c r="E24181">
        <v>57.798749999999998</v>
      </c>
      <c r="F24181">
        <v>72.101249999999993</v>
      </c>
      <c r="G24181">
        <v>17.597820760233901</v>
      </c>
      <c r="H24181">
        <v>16.45</v>
      </c>
      <c r="I24181">
        <v>18.850000000000001</v>
      </c>
      <c r="J24181">
        <v>16.128853801169601</v>
      </c>
      <c r="K24181">
        <v>15.2</v>
      </c>
      <c r="L24181">
        <v>17.201250000000002</v>
      </c>
      <c r="M24181">
        <v>2</v>
      </c>
      <c r="N24181">
        <v>2</v>
      </c>
      <c r="O24181">
        <v>2</v>
      </c>
      <c r="P24181">
        <v>9.1115570175438592</v>
      </c>
      <c r="Q24181">
        <v>6.9987500000000002</v>
      </c>
      <c r="R24181">
        <v>12.053750000000001</v>
      </c>
      <c r="S24181">
        <v>2.61254941520468</v>
      </c>
      <c r="T24181">
        <v>2.25</v>
      </c>
      <c r="U24181">
        <v>3.05</v>
      </c>
      <c r="V24181">
        <v>14</v>
      </c>
      <c r="W24181">
        <v>14</v>
      </c>
      <c r="X24181">
        <v>14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1.7550370898984</v>
      </c>
      <c r="AF24181">
        <v>2</v>
      </c>
      <c r="AG24181">
        <v>2</v>
      </c>
      <c r="AH24181">
        <v>14.1413165388481</v>
      </c>
      <c r="AI24181">
        <v>14</v>
      </c>
      <c r="AJ24181">
        <v>14</v>
      </c>
      <c r="AK24181" s="11" t="s">
        <v>432</v>
      </c>
      <c r="AL24181">
        <v>-51.981605256176302</v>
      </c>
      <c r="AM24181" s="11" t="s">
        <v>432</v>
      </c>
      <c r="AN24181">
        <v>1145.2742222782199</v>
      </c>
      <c r="AO24181">
        <v>17.999999999996501</v>
      </c>
      <c r="AP24181">
        <v>151.88776825757799</v>
      </c>
      <c r="AQ24181">
        <v>29.914388675013502</v>
      </c>
      <c r="AR24181">
        <v>489.213447941754</v>
      </c>
      <c r="AS24181" s="11" t="str">
        <f t="shared" si="377"/>
        <v>ME</v>
      </c>
    </row>
    <row r="24182" spans="1:45" x14ac:dyDescent="0.25">
      <c r="A24182">
        <v>24181</v>
      </c>
      <c r="B24182" s="11" t="s">
        <v>526</v>
      </c>
      <c r="C24182" s="1">
        <v>43930</v>
      </c>
      <c r="D24182">
        <v>65.162307017543895</v>
      </c>
      <c r="E24182">
        <v>58.696249999999999</v>
      </c>
      <c r="F24182">
        <v>72.8</v>
      </c>
      <c r="G24182">
        <v>17.915167543859599</v>
      </c>
      <c r="H24182">
        <v>16.7</v>
      </c>
      <c r="I24182">
        <v>19.25</v>
      </c>
      <c r="J24182">
        <v>16.360828654970799</v>
      </c>
      <c r="K24182">
        <v>15.39875</v>
      </c>
      <c r="L24182">
        <v>17.450592105263201</v>
      </c>
      <c r="M24182">
        <v>2</v>
      </c>
      <c r="N24182">
        <v>2</v>
      </c>
      <c r="O24182">
        <v>2</v>
      </c>
      <c r="P24182">
        <v>9.0657412280701806</v>
      </c>
      <c r="Q24182">
        <v>6.85</v>
      </c>
      <c r="R24182">
        <v>11.70125</v>
      </c>
      <c r="S24182">
        <v>2.63662923976608</v>
      </c>
      <c r="T24182">
        <v>2.2999999999999998</v>
      </c>
      <c r="U24182">
        <v>3.1</v>
      </c>
      <c r="V24182">
        <v>16</v>
      </c>
      <c r="W24182">
        <v>16</v>
      </c>
      <c r="X24182">
        <v>16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1.8398727566886</v>
      </c>
      <c r="AF24182">
        <v>2</v>
      </c>
      <c r="AG24182">
        <v>2</v>
      </c>
      <c r="AH24182">
        <v>15.9811892955367</v>
      </c>
      <c r="AI24182">
        <v>16</v>
      </c>
      <c r="AJ24182">
        <v>16</v>
      </c>
      <c r="AK24182" s="11" t="s">
        <v>432</v>
      </c>
      <c r="AL24182">
        <v>-51.707246694805299</v>
      </c>
      <c r="AM24182" s="11" t="s">
        <v>432</v>
      </c>
      <c r="AN24182">
        <v>1180.33363045136</v>
      </c>
      <c r="AO24182">
        <v>23.000000000000099</v>
      </c>
      <c r="AP24182">
        <v>151.47393157244699</v>
      </c>
      <c r="AQ24182">
        <v>30.1639985857699</v>
      </c>
      <c r="AR24182">
        <v>446.74978668916299</v>
      </c>
      <c r="AS24182" s="11" t="str">
        <f t="shared" si="377"/>
        <v>ME</v>
      </c>
    </row>
    <row r="24183" spans="1:45" x14ac:dyDescent="0.25">
      <c r="A24183">
        <v>24182</v>
      </c>
      <c r="B24183" s="11" t="s">
        <v>526</v>
      </c>
      <c r="C24183" s="1">
        <v>43931</v>
      </c>
      <c r="D24183">
        <v>65.767181871345002</v>
      </c>
      <c r="E24183">
        <v>58.747500000000002</v>
      </c>
      <c r="F24183">
        <v>73.402500000000003</v>
      </c>
      <c r="G24183">
        <v>18.2308532163743</v>
      </c>
      <c r="H24183">
        <v>16.95</v>
      </c>
      <c r="I24183">
        <v>19.600000000000001</v>
      </c>
      <c r="J24183">
        <v>16.5955254385965</v>
      </c>
      <c r="K24183">
        <v>15.6</v>
      </c>
      <c r="L24183">
        <v>17.7</v>
      </c>
      <c r="M24183">
        <v>1</v>
      </c>
      <c r="N24183">
        <v>1</v>
      </c>
      <c r="O24183">
        <v>1</v>
      </c>
      <c r="P24183">
        <v>9.0791011695906398</v>
      </c>
      <c r="Q24183">
        <v>6.8987499999999997</v>
      </c>
      <c r="R24183">
        <v>12.1525</v>
      </c>
      <c r="S24183">
        <v>2.62965380116959</v>
      </c>
      <c r="T24183">
        <v>2.2999999999999998</v>
      </c>
      <c r="U24183">
        <v>3.05</v>
      </c>
      <c r="V24183">
        <v>17</v>
      </c>
      <c r="W24183">
        <v>17</v>
      </c>
      <c r="X24183">
        <v>17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1.9114748877293</v>
      </c>
      <c r="AF24183">
        <v>2</v>
      </c>
      <c r="AG24183">
        <v>2</v>
      </c>
      <c r="AH24183">
        <v>17.892664183266</v>
      </c>
      <c r="AI24183">
        <v>18</v>
      </c>
      <c r="AJ24183">
        <v>18</v>
      </c>
      <c r="AK24183" s="11" t="s">
        <v>432</v>
      </c>
      <c r="AL24183">
        <v>-51.2975678305339</v>
      </c>
      <c r="AM24183" s="11" t="s">
        <v>432</v>
      </c>
      <c r="AN24183">
        <v>1215.1730627658001</v>
      </c>
      <c r="AO24183">
        <v>26.000000000000799</v>
      </c>
      <c r="AP24183">
        <v>141.00995845982499</v>
      </c>
      <c r="AQ24183">
        <v>26.518959796261299</v>
      </c>
      <c r="AR24183">
        <v>427.81441838384097</v>
      </c>
      <c r="AS24183" s="11" t="str">
        <f t="shared" si="377"/>
        <v>ME</v>
      </c>
    </row>
    <row r="24184" spans="1:45" x14ac:dyDescent="0.25">
      <c r="A24184">
        <v>24183</v>
      </c>
      <c r="B24184" s="11" t="s">
        <v>526</v>
      </c>
      <c r="C24184" s="1">
        <v>43932</v>
      </c>
      <c r="D24184">
        <v>66.400360526315794</v>
      </c>
      <c r="E24184">
        <v>59.35</v>
      </c>
      <c r="F24184">
        <v>73.805000000000007</v>
      </c>
      <c r="G24184">
        <v>18.550283333333301</v>
      </c>
      <c r="H24184">
        <v>17.3</v>
      </c>
      <c r="I24184">
        <v>20</v>
      </c>
      <c r="J24184">
        <v>16.830344152046798</v>
      </c>
      <c r="K24184">
        <v>15.85</v>
      </c>
      <c r="L24184">
        <v>17.95</v>
      </c>
      <c r="M24184">
        <v>2</v>
      </c>
      <c r="N24184">
        <v>2</v>
      </c>
      <c r="O24184">
        <v>2</v>
      </c>
      <c r="P24184">
        <v>9.0397084795321607</v>
      </c>
      <c r="Q24184">
        <v>6.85</v>
      </c>
      <c r="R24184">
        <v>11.80125</v>
      </c>
      <c r="S24184">
        <v>2.6311365497076</v>
      </c>
      <c r="T24184">
        <v>2.25</v>
      </c>
      <c r="U24184">
        <v>3.05</v>
      </c>
      <c r="V24184">
        <v>19</v>
      </c>
      <c r="W24184">
        <v>19</v>
      </c>
      <c r="X24184">
        <v>19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1.9695646699272</v>
      </c>
      <c r="AF24184">
        <v>2</v>
      </c>
      <c r="AG24184">
        <v>2</v>
      </c>
      <c r="AH24184">
        <v>19.862228853193201</v>
      </c>
      <c r="AI24184">
        <v>20</v>
      </c>
      <c r="AJ24184">
        <v>20</v>
      </c>
      <c r="AK24184" s="11" t="s">
        <v>432</v>
      </c>
      <c r="AL24184">
        <v>-50.748044279136799</v>
      </c>
      <c r="AM24184" s="11" t="s">
        <v>432</v>
      </c>
      <c r="AN24184">
        <v>1250.21891596454</v>
      </c>
      <c r="AO24184">
        <v>30.000000000002199</v>
      </c>
      <c r="AP24184">
        <v>144.13275080778999</v>
      </c>
      <c r="AQ24184">
        <v>27.5517781929763</v>
      </c>
      <c r="AR24184">
        <v>459.58447587368499</v>
      </c>
      <c r="AS24184" s="11" t="str">
        <f t="shared" si="377"/>
        <v>ME</v>
      </c>
    </row>
    <row r="24185" spans="1:45" x14ac:dyDescent="0.25">
      <c r="A24185">
        <v>24184</v>
      </c>
      <c r="B24185" s="11" t="s">
        <v>526</v>
      </c>
      <c r="C24185" s="1">
        <v>43933</v>
      </c>
      <c r="D24185">
        <v>66.957347076023396</v>
      </c>
      <c r="E24185">
        <v>60.35</v>
      </c>
      <c r="F24185">
        <v>74.75</v>
      </c>
      <c r="G24185">
        <v>18.8705619883041</v>
      </c>
      <c r="H24185">
        <v>17.55</v>
      </c>
      <c r="I24185">
        <v>20.25</v>
      </c>
      <c r="J24185">
        <v>17.069597076023399</v>
      </c>
      <c r="K24185">
        <v>16.05</v>
      </c>
      <c r="L24185">
        <v>18.3</v>
      </c>
      <c r="M24185">
        <v>0</v>
      </c>
      <c r="N24185">
        <v>0</v>
      </c>
      <c r="O24185">
        <v>0</v>
      </c>
      <c r="P24185">
        <v>8.9886169590643306</v>
      </c>
      <c r="Q24185">
        <v>6.85</v>
      </c>
      <c r="R24185">
        <v>11.85</v>
      </c>
      <c r="S24185">
        <v>2.63014444444444</v>
      </c>
      <c r="T24185">
        <v>2.25</v>
      </c>
      <c r="U24185">
        <v>3.05</v>
      </c>
      <c r="V24185">
        <v>19</v>
      </c>
      <c r="W24185">
        <v>19</v>
      </c>
      <c r="X24185">
        <v>19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2.0142003263263</v>
      </c>
      <c r="AF24185">
        <v>2</v>
      </c>
      <c r="AG24185">
        <v>2</v>
      </c>
      <c r="AH24185">
        <v>21.876429179519501</v>
      </c>
      <c r="AI24185">
        <v>22</v>
      </c>
      <c r="AJ24185">
        <v>22</v>
      </c>
      <c r="AK24185" s="11" t="s">
        <v>432</v>
      </c>
      <c r="AL24185">
        <v>-50.065394890332698</v>
      </c>
      <c r="AM24185" s="11" t="s">
        <v>432</v>
      </c>
      <c r="AN24185">
        <v>1285.6900589705299</v>
      </c>
      <c r="AO24185">
        <v>16.999999999995499</v>
      </c>
      <c r="AP24185">
        <v>131.76157677491199</v>
      </c>
      <c r="AQ24185">
        <v>27.170659693122801</v>
      </c>
      <c r="AR24185">
        <v>413.36561304440102</v>
      </c>
      <c r="AS24185" s="11" t="str">
        <f t="shared" si="377"/>
        <v>ME</v>
      </c>
    </row>
    <row r="24186" spans="1:45" x14ac:dyDescent="0.25">
      <c r="A24186">
        <v>24185</v>
      </c>
      <c r="B24186" s="11" t="s">
        <v>526</v>
      </c>
      <c r="C24186" s="1">
        <v>43934</v>
      </c>
      <c r="D24186">
        <v>67.268132163742706</v>
      </c>
      <c r="E24186">
        <v>60.547499999999999</v>
      </c>
      <c r="F24186">
        <v>74.251249999999999</v>
      </c>
      <c r="G24186">
        <v>19.198514619882999</v>
      </c>
      <c r="H24186">
        <v>17.848749999999999</v>
      </c>
      <c r="I24186">
        <v>20.65</v>
      </c>
      <c r="J24186">
        <v>17.3052362573099</v>
      </c>
      <c r="K24186">
        <v>16.25</v>
      </c>
      <c r="L24186">
        <v>18.45</v>
      </c>
      <c r="M24186">
        <v>0</v>
      </c>
      <c r="N24186">
        <v>0</v>
      </c>
      <c r="O24186">
        <v>0</v>
      </c>
      <c r="P24186">
        <v>9.0541663742690108</v>
      </c>
      <c r="Q24186">
        <v>6.9</v>
      </c>
      <c r="R24186">
        <v>11.9</v>
      </c>
      <c r="S24186">
        <v>2.63170964912281</v>
      </c>
      <c r="T24186">
        <v>2.25</v>
      </c>
      <c r="U24186">
        <v>3.1</v>
      </c>
      <c r="V24186">
        <v>19</v>
      </c>
      <c r="W24186">
        <v>19</v>
      </c>
      <c r="X24186">
        <v>19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2.0454866333013002</v>
      </c>
      <c r="AF24186">
        <v>2</v>
      </c>
      <c r="AG24186">
        <v>2</v>
      </c>
      <c r="AH24186">
        <v>23.921915812820799</v>
      </c>
      <c r="AI24186">
        <v>24</v>
      </c>
      <c r="AJ24186">
        <v>24</v>
      </c>
      <c r="AK24186" s="11" t="s">
        <v>432</v>
      </c>
      <c r="AL24186">
        <v>-49.268232776747503</v>
      </c>
      <c r="AM24186" s="11" t="s">
        <v>432</v>
      </c>
      <c r="AN24186">
        <v>1321.3995225307599</v>
      </c>
      <c r="AO24186">
        <v>65.000000000002402</v>
      </c>
      <c r="AP24186">
        <v>129.94780930976401</v>
      </c>
      <c r="AQ24186">
        <v>26.900752471892901</v>
      </c>
      <c r="AR24186">
        <v>406.31920020067901</v>
      </c>
      <c r="AS24186" s="11" t="str">
        <f t="shared" si="377"/>
        <v>ME</v>
      </c>
    </row>
    <row r="24187" spans="1:45" x14ac:dyDescent="0.25">
      <c r="A24187">
        <v>24186</v>
      </c>
      <c r="B24187" s="11" t="s">
        <v>526</v>
      </c>
      <c r="C24187" s="1">
        <v>43935</v>
      </c>
      <c r="D24187">
        <v>67.544694444444403</v>
      </c>
      <c r="E24187">
        <v>61.197499999999998</v>
      </c>
      <c r="F24187">
        <v>74.851249999999993</v>
      </c>
      <c r="G24187">
        <v>19.498168128654999</v>
      </c>
      <c r="H24187">
        <v>18.098749999999999</v>
      </c>
      <c r="I24187">
        <v>20.95</v>
      </c>
      <c r="J24187">
        <v>17.524628947368399</v>
      </c>
      <c r="K24187">
        <v>16.45</v>
      </c>
      <c r="L24187">
        <v>18.7</v>
      </c>
      <c r="M24187">
        <v>1</v>
      </c>
      <c r="N24187">
        <v>1</v>
      </c>
      <c r="O24187">
        <v>1</v>
      </c>
      <c r="P24187">
        <v>8.9749499999999998</v>
      </c>
      <c r="Q24187">
        <v>6.85</v>
      </c>
      <c r="R24187">
        <v>11.95</v>
      </c>
      <c r="S24187">
        <v>2.6178078947368402</v>
      </c>
      <c r="T24187">
        <v>2.2999999999999998</v>
      </c>
      <c r="U24187">
        <v>3.05</v>
      </c>
      <c r="V24187">
        <v>20</v>
      </c>
      <c r="W24187">
        <v>20</v>
      </c>
      <c r="X24187">
        <v>2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2.0637280246448002</v>
      </c>
      <c r="AF24187">
        <v>2</v>
      </c>
      <c r="AG24187">
        <v>2</v>
      </c>
      <c r="AH24187">
        <v>25.985643837465599</v>
      </c>
      <c r="AI24187">
        <v>26</v>
      </c>
      <c r="AJ24187">
        <v>26</v>
      </c>
      <c r="AK24187" s="11" t="s">
        <v>432</v>
      </c>
      <c r="AL24187">
        <v>-48.392954375398901</v>
      </c>
      <c r="AM24187" s="11" t="s">
        <v>432</v>
      </c>
      <c r="AN24187">
        <v>1356.4156901640599</v>
      </c>
      <c r="AO24187">
        <v>36.9999999999973</v>
      </c>
      <c r="AP24187">
        <v>121.637340139355</v>
      </c>
      <c r="AQ24187">
        <v>24.2011908098719</v>
      </c>
      <c r="AR24187">
        <v>385.73503014050698</v>
      </c>
      <c r="AS24187" s="11" t="str">
        <f t="shared" si="377"/>
        <v>ME</v>
      </c>
    </row>
    <row r="24188" spans="1:45" x14ac:dyDescent="0.25">
      <c r="A24188">
        <v>24187</v>
      </c>
      <c r="B24188" s="11" t="s">
        <v>526</v>
      </c>
      <c r="C24188" s="1">
        <v>43936</v>
      </c>
      <c r="D24188">
        <v>67.7179359649123</v>
      </c>
      <c r="E24188">
        <v>60.95</v>
      </c>
      <c r="F24188">
        <v>75.203749999999999</v>
      </c>
      <c r="G24188">
        <v>19.798057017543901</v>
      </c>
      <c r="H24188">
        <v>18.350000000000001</v>
      </c>
      <c r="I24188">
        <v>21.25</v>
      </c>
      <c r="J24188">
        <v>17.748681286549701</v>
      </c>
      <c r="K24188">
        <v>16.600000000000001</v>
      </c>
      <c r="L24188">
        <v>18.95</v>
      </c>
      <c r="M24188">
        <v>4</v>
      </c>
      <c r="N24188">
        <v>4</v>
      </c>
      <c r="O24188">
        <v>4</v>
      </c>
      <c r="P24188">
        <v>8.9653684210526308</v>
      </c>
      <c r="Q24188">
        <v>6.9</v>
      </c>
      <c r="R24188">
        <v>12</v>
      </c>
      <c r="S24188">
        <v>2.6114441520467802</v>
      </c>
      <c r="T24188">
        <v>2.25</v>
      </c>
      <c r="U24188">
        <v>3.1</v>
      </c>
      <c r="V24188">
        <v>24</v>
      </c>
      <c r="W24188">
        <v>24</v>
      </c>
      <c r="X24188">
        <v>24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2.0693996272189001</v>
      </c>
      <c r="AF24188">
        <v>2</v>
      </c>
      <c r="AG24188">
        <v>2</v>
      </c>
      <c r="AH24188">
        <v>28.055043464684498</v>
      </c>
      <c r="AI24188">
        <v>28</v>
      </c>
      <c r="AJ24188">
        <v>28</v>
      </c>
      <c r="AK24188" s="11" t="s">
        <v>432</v>
      </c>
      <c r="AL24188">
        <v>-47.484116553989601</v>
      </c>
      <c r="AM24188" s="11" t="s">
        <v>432</v>
      </c>
      <c r="AN24188">
        <v>1388.60008206568</v>
      </c>
      <c r="AO24188">
        <v>35.000000000005102</v>
      </c>
      <c r="AP24188">
        <v>118.37833253180899</v>
      </c>
      <c r="AQ24188">
        <v>21.8619120268886</v>
      </c>
      <c r="AR24188">
        <v>365.06966913564298</v>
      </c>
      <c r="AS24188" s="11" t="str">
        <f t="shared" si="377"/>
        <v>ME</v>
      </c>
    </row>
    <row r="24189" spans="1:45" x14ac:dyDescent="0.25">
      <c r="A24189">
        <v>24188</v>
      </c>
      <c r="B24189" s="11" t="s">
        <v>526</v>
      </c>
      <c r="C24189" s="1">
        <v>43937</v>
      </c>
      <c r="D24189">
        <v>68.074662280701801</v>
      </c>
      <c r="E24189">
        <v>61.547499999999999</v>
      </c>
      <c r="F24189">
        <v>75.951250000000002</v>
      </c>
      <c r="G24189">
        <v>20.104001754386001</v>
      </c>
      <c r="H24189">
        <v>18.600000000000001</v>
      </c>
      <c r="I24189">
        <v>21.6</v>
      </c>
      <c r="J24189">
        <v>17.9735467836257</v>
      </c>
      <c r="K24189">
        <v>16.8</v>
      </c>
      <c r="L24189">
        <v>19.2</v>
      </c>
      <c r="M24189">
        <v>3</v>
      </c>
      <c r="N24189">
        <v>3</v>
      </c>
      <c r="O24189">
        <v>3</v>
      </c>
      <c r="P24189">
        <v>9.1021888888888896</v>
      </c>
      <c r="Q24189">
        <v>6.9</v>
      </c>
      <c r="R24189">
        <v>12.251250000000001</v>
      </c>
      <c r="S24189">
        <v>2.6173040935672498</v>
      </c>
      <c r="T24189">
        <v>2.26282894736842</v>
      </c>
      <c r="U24189">
        <v>3</v>
      </c>
      <c r="V24189">
        <v>27</v>
      </c>
      <c r="W24189">
        <v>27</v>
      </c>
      <c r="X24189">
        <v>27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  <c r="AE24189">
        <v>2.0631976869763</v>
      </c>
      <c r="AF24189">
        <v>2</v>
      </c>
      <c r="AG24189">
        <v>2</v>
      </c>
      <c r="AH24189">
        <v>30.118241151660801</v>
      </c>
      <c r="AI24189">
        <v>30</v>
      </c>
      <c r="AJ24189">
        <v>30</v>
      </c>
      <c r="AK24189" s="11" t="s">
        <v>432</v>
      </c>
      <c r="AL24189">
        <v>-46.581109264669699</v>
      </c>
      <c r="AM24189" s="11" t="s">
        <v>432</v>
      </c>
      <c r="AN24189">
        <v>1414.2273917057701</v>
      </c>
      <c r="AO24189">
        <v>25.999999999996799</v>
      </c>
      <c r="AP24189">
        <v>115.901388038836</v>
      </c>
      <c r="AQ24189">
        <v>23.2466313808265</v>
      </c>
      <c r="AR24189">
        <v>378.24438166768601</v>
      </c>
      <c r="AS24189" s="11" t="str">
        <f t="shared" si="377"/>
        <v>ME</v>
      </c>
    </row>
    <row r="24190" spans="1:45" x14ac:dyDescent="0.25">
      <c r="A24190">
        <v>24189</v>
      </c>
      <c r="B24190" s="11" t="s">
        <v>526</v>
      </c>
      <c r="C24190" s="1">
        <v>43938</v>
      </c>
      <c r="D24190">
        <v>68.333913157894699</v>
      </c>
      <c r="E24190">
        <v>61.298749999999998</v>
      </c>
      <c r="F24190">
        <v>75.900000000000006</v>
      </c>
      <c r="G24190">
        <v>20.115229239766101</v>
      </c>
      <c r="H24190">
        <v>18.649999999999999</v>
      </c>
      <c r="I24190">
        <v>21.550723684210499</v>
      </c>
      <c r="J24190">
        <v>17.9820789473684</v>
      </c>
      <c r="K24190">
        <v>16.848749999999999</v>
      </c>
      <c r="L24190">
        <v>19.201250000000002</v>
      </c>
      <c r="M24190">
        <v>2</v>
      </c>
      <c r="N24190">
        <v>2</v>
      </c>
      <c r="O24190">
        <v>2</v>
      </c>
      <c r="P24190">
        <v>9.0103994152046791</v>
      </c>
      <c r="Q24190">
        <v>6.85</v>
      </c>
      <c r="R24190">
        <v>11.9</v>
      </c>
      <c r="S24190">
        <v>2.6164230994151998</v>
      </c>
      <c r="T24190">
        <v>2.2999999999999998</v>
      </c>
      <c r="U24190">
        <v>3.05</v>
      </c>
      <c r="V24190">
        <v>29</v>
      </c>
      <c r="W24190">
        <v>29</v>
      </c>
      <c r="X24190">
        <v>29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  <c r="AE24190">
        <v>2.0460495494075999</v>
      </c>
      <c r="AF24190">
        <v>2</v>
      </c>
      <c r="AG24190">
        <v>2</v>
      </c>
      <c r="AH24190">
        <v>32.164290701068403</v>
      </c>
      <c r="AI24190">
        <v>32</v>
      </c>
      <c r="AJ24190">
        <v>32</v>
      </c>
      <c r="AK24190" s="11" t="s">
        <v>432</v>
      </c>
      <c r="AL24190">
        <v>-45.715874675870097</v>
      </c>
      <c r="AM24190" s="11" t="s">
        <v>432</v>
      </c>
      <c r="AN24190">
        <v>1428.1024830890799</v>
      </c>
      <c r="AO24190">
        <v>31.000000000001901</v>
      </c>
      <c r="AP24190">
        <v>111.347965170441</v>
      </c>
      <c r="AQ24190">
        <v>21.693407264083401</v>
      </c>
      <c r="AR24190">
        <v>329.34442791053101</v>
      </c>
      <c r="AS24190" s="11" t="str">
        <f t="shared" si="377"/>
        <v>ME</v>
      </c>
    </row>
    <row r="24191" spans="1:45" x14ac:dyDescent="0.25">
      <c r="A24191">
        <v>24190</v>
      </c>
      <c r="B24191" s="11" t="s">
        <v>526</v>
      </c>
      <c r="C24191" s="1">
        <v>43939</v>
      </c>
      <c r="D24191">
        <v>68.659606432748504</v>
      </c>
      <c r="E24191">
        <v>61.89875</v>
      </c>
      <c r="F24191">
        <v>75.752499999999998</v>
      </c>
      <c r="G24191">
        <v>20.101881286549698</v>
      </c>
      <c r="H24191">
        <v>18.649999999999999</v>
      </c>
      <c r="I24191">
        <v>21.5</v>
      </c>
      <c r="J24191">
        <v>17.970667543859602</v>
      </c>
      <c r="K24191">
        <v>16.850000000000001</v>
      </c>
      <c r="L24191">
        <v>19.151250000000001</v>
      </c>
      <c r="M24191">
        <v>3</v>
      </c>
      <c r="N24191">
        <v>3</v>
      </c>
      <c r="O24191">
        <v>3</v>
      </c>
      <c r="P24191">
        <v>9.0657482456140404</v>
      </c>
      <c r="Q24191">
        <v>6.9</v>
      </c>
      <c r="R24191">
        <v>12.151249999999999</v>
      </c>
      <c r="S24191">
        <v>2.6191368421052599</v>
      </c>
      <c r="T24191">
        <v>2.25</v>
      </c>
      <c r="U24191">
        <v>3.05</v>
      </c>
      <c r="V24191">
        <v>32</v>
      </c>
      <c r="W24191">
        <v>32</v>
      </c>
      <c r="X24191">
        <v>32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  <c r="AE24191">
        <v>2.0190650602222</v>
      </c>
      <c r="AF24191">
        <v>2</v>
      </c>
      <c r="AG24191">
        <v>2</v>
      </c>
      <c r="AH24191">
        <v>34.183355761290599</v>
      </c>
      <c r="AI24191">
        <v>34</v>
      </c>
      <c r="AJ24191">
        <v>34</v>
      </c>
      <c r="AK24191" s="11" t="s">
        <v>432</v>
      </c>
      <c r="AL24191">
        <v>-44.914906241679397</v>
      </c>
      <c r="AM24191" s="11" t="s">
        <v>432</v>
      </c>
      <c r="AN24191">
        <v>1424.5613557055201</v>
      </c>
      <c r="AO24191">
        <v>19.999999999997399</v>
      </c>
      <c r="AP24191">
        <v>110.757879572386</v>
      </c>
      <c r="AQ24191">
        <v>20.153870102874802</v>
      </c>
      <c r="AR24191">
        <v>374.14979330633798</v>
      </c>
      <c r="AS24191" s="11" t="str">
        <f t="shared" si="377"/>
        <v>ME</v>
      </c>
    </row>
    <row r="24192" spans="1:45" x14ac:dyDescent="0.25">
      <c r="A24192">
        <v>24191</v>
      </c>
      <c r="B24192" s="11" t="s">
        <v>526</v>
      </c>
      <c r="C24192" s="1">
        <v>43940</v>
      </c>
      <c r="D24192">
        <v>68.996616081871394</v>
      </c>
      <c r="E24192">
        <v>62.496250000000003</v>
      </c>
      <c r="F24192">
        <v>76.302499999999995</v>
      </c>
      <c r="G24192">
        <v>20.109092982456101</v>
      </c>
      <c r="H24192">
        <v>18.748750000000001</v>
      </c>
      <c r="I24192">
        <v>21.55</v>
      </c>
      <c r="J24192">
        <v>17.975511403508801</v>
      </c>
      <c r="K24192">
        <v>16.850000000000001</v>
      </c>
      <c r="L24192">
        <v>19.25</v>
      </c>
      <c r="M24192">
        <v>2</v>
      </c>
      <c r="N24192">
        <v>2</v>
      </c>
      <c r="O24192">
        <v>2</v>
      </c>
      <c r="P24192">
        <v>9.0257377192982506</v>
      </c>
      <c r="Q24192">
        <v>6.85</v>
      </c>
      <c r="R24192">
        <v>12.001250000000001</v>
      </c>
      <c r="S24192">
        <v>2.6310470760233899</v>
      </c>
      <c r="T24192">
        <v>2.2999999999999998</v>
      </c>
      <c r="U24192">
        <v>3.05</v>
      </c>
      <c r="V24192">
        <v>34</v>
      </c>
      <c r="W24192">
        <v>34</v>
      </c>
      <c r="X24192">
        <v>34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  <c r="AE24192">
        <v>1.9834633786955</v>
      </c>
      <c r="AF24192">
        <v>2</v>
      </c>
      <c r="AG24192">
        <v>2</v>
      </c>
      <c r="AH24192">
        <v>36.166819139986103</v>
      </c>
      <c r="AI24192">
        <v>36</v>
      </c>
      <c r="AJ24192">
        <v>36</v>
      </c>
      <c r="AK24192" s="11" t="s">
        <v>432</v>
      </c>
      <c r="AL24192">
        <v>-44.199512458862102</v>
      </c>
      <c r="AM24192" s="11" t="s">
        <v>432</v>
      </c>
      <c r="AN24192">
        <v>1399.3127000442601</v>
      </c>
      <c r="AO24192">
        <v>20.000000000001499</v>
      </c>
      <c r="AP24192">
        <v>104.101917671108</v>
      </c>
      <c r="AQ24192">
        <v>17.827913811028399</v>
      </c>
      <c r="AR24192">
        <v>347.229383646153</v>
      </c>
      <c r="AS24192" s="11" t="str">
        <f t="shared" si="377"/>
        <v>ME</v>
      </c>
    </row>
    <row r="24193" spans="1:45" x14ac:dyDescent="0.25">
      <c r="A24193">
        <v>24192</v>
      </c>
      <c r="B24193" s="11" t="s">
        <v>526</v>
      </c>
      <c r="C24193" s="1">
        <v>43941</v>
      </c>
      <c r="D24193">
        <v>69.3475505847953</v>
      </c>
      <c r="E24193">
        <v>62.7</v>
      </c>
      <c r="F24193">
        <v>77</v>
      </c>
      <c r="G24193">
        <v>20.108355555555601</v>
      </c>
      <c r="H24193">
        <v>18.75</v>
      </c>
      <c r="I24193">
        <v>21.65</v>
      </c>
      <c r="J24193">
        <v>17.9747081871345</v>
      </c>
      <c r="K24193">
        <v>16.8</v>
      </c>
      <c r="L24193">
        <v>19.3</v>
      </c>
      <c r="M24193">
        <v>1</v>
      </c>
      <c r="N24193">
        <v>1</v>
      </c>
      <c r="O24193">
        <v>1</v>
      </c>
      <c r="P24193">
        <v>9.0991561403508801</v>
      </c>
      <c r="Q24193">
        <v>6.9</v>
      </c>
      <c r="R24193">
        <v>11.901249999999999</v>
      </c>
      <c r="S24193">
        <v>2.6233692982456098</v>
      </c>
      <c r="T24193">
        <v>2.25</v>
      </c>
      <c r="U24193">
        <v>3.1</v>
      </c>
      <c r="V24193">
        <v>35</v>
      </c>
      <c r="W24193">
        <v>35</v>
      </c>
      <c r="X24193">
        <v>35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  <c r="AE24193">
        <v>1.9405247461152899</v>
      </c>
      <c r="AF24193">
        <v>2</v>
      </c>
      <c r="AG24193">
        <v>2</v>
      </c>
      <c r="AH24193">
        <v>38.107343886101397</v>
      </c>
      <c r="AI24193">
        <v>38</v>
      </c>
      <c r="AJ24193">
        <v>38</v>
      </c>
      <c r="AK24193" s="11" t="s">
        <v>432</v>
      </c>
      <c r="AL24193">
        <v>-43.581074806402</v>
      </c>
      <c r="AM24193" s="11" t="s">
        <v>432</v>
      </c>
      <c r="AN24193">
        <v>1351.3696928520101</v>
      </c>
      <c r="AO24193">
        <v>7.9999999999977298</v>
      </c>
      <c r="AP24193">
        <v>105.85790686181799</v>
      </c>
      <c r="AQ24193">
        <v>20.9228994426661</v>
      </c>
      <c r="AR24193">
        <v>342.56602036423101</v>
      </c>
      <c r="AS24193" s="11" t="str">
        <f t="shared" si="377"/>
        <v>ME</v>
      </c>
    </row>
    <row r="24194" spans="1:45" x14ac:dyDescent="0.25">
      <c r="A24194">
        <v>24193</v>
      </c>
      <c r="B24194" s="11" t="s">
        <v>526</v>
      </c>
      <c r="C24194" s="1">
        <v>43942</v>
      </c>
      <c r="D24194">
        <v>69.392614912280706</v>
      </c>
      <c r="E24194">
        <v>62.847499999999997</v>
      </c>
      <c r="F24194">
        <v>77.302499999999995</v>
      </c>
      <c r="G24194">
        <v>20.1224935672515</v>
      </c>
      <c r="H24194">
        <v>18.75</v>
      </c>
      <c r="I24194">
        <v>21.65</v>
      </c>
      <c r="J24194">
        <v>17.984974561403501</v>
      </c>
      <c r="K24194">
        <v>16.8</v>
      </c>
      <c r="L24194">
        <v>19.3</v>
      </c>
      <c r="M24194">
        <v>1</v>
      </c>
      <c r="N24194">
        <v>1</v>
      </c>
      <c r="O24194">
        <v>1</v>
      </c>
      <c r="P24194">
        <v>9.0087868421052608</v>
      </c>
      <c r="Q24194">
        <v>6.8</v>
      </c>
      <c r="R24194">
        <v>11.751250000000001</v>
      </c>
      <c r="S24194">
        <v>2.6266874269005802</v>
      </c>
      <c r="T24194">
        <v>2.2999999999999998</v>
      </c>
      <c r="U24194">
        <v>3.1</v>
      </c>
      <c r="V24194">
        <v>36</v>
      </c>
      <c r="W24194">
        <v>36</v>
      </c>
      <c r="X24194">
        <v>36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  <c r="AE24194">
        <v>1.8915446097771</v>
      </c>
      <c r="AF24194">
        <v>2</v>
      </c>
      <c r="AG24194">
        <v>2</v>
      </c>
      <c r="AH24194">
        <v>39.998888495878496</v>
      </c>
      <c r="AI24194">
        <v>40</v>
      </c>
      <c r="AJ24194">
        <v>40</v>
      </c>
      <c r="AK24194" s="11" t="s">
        <v>432</v>
      </c>
      <c r="AL24194">
        <v>-43.051679631556198</v>
      </c>
      <c r="AM24194" s="11" t="s">
        <v>432</v>
      </c>
      <c r="AN24194">
        <v>1283.9947916808101</v>
      </c>
      <c r="AO24194">
        <v>13.000000000004199</v>
      </c>
      <c r="AP24194">
        <v>100.082786607963</v>
      </c>
      <c r="AQ24194">
        <v>17.125840119373901</v>
      </c>
      <c r="AR24194">
        <v>285.78133955831697</v>
      </c>
      <c r="AS24194" s="11" t="str">
        <f t="shared" ref="AS24194:AS24257" si="378">_xlfn.IFNA(INDEX($BI$2:$BI$53,MATCH(B24201,$BH$2:$BH$53,0)),0)</f>
        <v>ME</v>
      </c>
    </row>
    <row r="24195" spans="1:45" x14ac:dyDescent="0.25">
      <c r="A24195">
        <v>24194</v>
      </c>
      <c r="B24195" s="11" t="s">
        <v>526</v>
      </c>
      <c r="C24195" s="1">
        <v>43943</v>
      </c>
      <c r="D24195">
        <v>69.527362280701794</v>
      </c>
      <c r="E24195">
        <v>62.9</v>
      </c>
      <c r="F24195">
        <v>76.851249999999993</v>
      </c>
      <c r="G24195">
        <v>20.099465789473701</v>
      </c>
      <c r="H24195">
        <v>18.649999999999999</v>
      </c>
      <c r="I24195">
        <v>21.65</v>
      </c>
      <c r="J24195">
        <v>17.970686549707601</v>
      </c>
      <c r="K24195">
        <v>16.8</v>
      </c>
      <c r="L24195">
        <v>19.3</v>
      </c>
      <c r="M24195">
        <v>3</v>
      </c>
      <c r="N24195">
        <v>3</v>
      </c>
      <c r="O24195">
        <v>3</v>
      </c>
      <c r="P24195">
        <v>9.11346374269006</v>
      </c>
      <c r="Q24195">
        <v>6.9</v>
      </c>
      <c r="R24195">
        <v>12.15</v>
      </c>
      <c r="S24195">
        <v>2.6136014619883001</v>
      </c>
      <c r="T24195">
        <v>2.25</v>
      </c>
      <c r="U24195">
        <v>3.05</v>
      </c>
      <c r="V24195">
        <v>39</v>
      </c>
      <c r="W24195">
        <v>39</v>
      </c>
      <c r="X24195">
        <v>39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  <c r="AE24195">
        <v>1.8377938328911001</v>
      </c>
      <c r="AF24195">
        <v>2</v>
      </c>
      <c r="AG24195">
        <v>2</v>
      </c>
      <c r="AH24195">
        <v>41.836682328769598</v>
      </c>
      <c r="AI24195">
        <v>42</v>
      </c>
      <c r="AJ24195">
        <v>42</v>
      </c>
      <c r="AK24195" s="11" t="s">
        <v>432</v>
      </c>
      <c r="AL24195">
        <v>-42.5865167739125</v>
      </c>
      <c r="AM24195" s="11" t="s">
        <v>432</v>
      </c>
      <c r="AN24195">
        <v>1204.05058149564</v>
      </c>
      <c r="AO24195">
        <v>18.999999999994099</v>
      </c>
      <c r="AP24195">
        <v>93.580681428259595</v>
      </c>
      <c r="AQ24195">
        <v>18.311667124494001</v>
      </c>
      <c r="AR24195">
        <v>287.43512151909601</v>
      </c>
      <c r="AS24195" s="11" t="str">
        <f t="shared" si="378"/>
        <v>ME</v>
      </c>
    </row>
    <row r="24196" spans="1:45" x14ac:dyDescent="0.25">
      <c r="A24196">
        <v>24195</v>
      </c>
      <c r="B24196" s="11" t="s">
        <v>526</v>
      </c>
      <c r="C24196" s="1">
        <v>43944</v>
      </c>
      <c r="D24196">
        <v>64.969948245614006</v>
      </c>
      <c r="E24196">
        <v>58.473092105263198</v>
      </c>
      <c r="F24196">
        <v>71.855000000000004</v>
      </c>
      <c r="G24196">
        <v>19.0916777777778</v>
      </c>
      <c r="H24196">
        <v>17.649999999999999</v>
      </c>
      <c r="I24196">
        <v>20.600789473684198</v>
      </c>
      <c r="J24196">
        <v>16.9633640350877</v>
      </c>
      <c r="K24196">
        <v>15.75</v>
      </c>
      <c r="L24196">
        <v>18.201250000000002</v>
      </c>
      <c r="M24196">
        <v>5</v>
      </c>
      <c r="N24196">
        <v>5</v>
      </c>
      <c r="O24196">
        <v>5</v>
      </c>
      <c r="P24196">
        <v>4.5375631578947404</v>
      </c>
      <c r="Q24196">
        <v>3.2</v>
      </c>
      <c r="R24196">
        <v>6.5512499999999996</v>
      </c>
      <c r="S24196">
        <v>1.6218657894736801</v>
      </c>
      <c r="T24196">
        <v>1.25</v>
      </c>
      <c r="U24196">
        <v>2.0499999999999998</v>
      </c>
      <c r="V24196">
        <v>44</v>
      </c>
      <c r="W24196">
        <v>44</v>
      </c>
      <c r="X24196">
        <v>44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  <c r="AE24196">
        <v>1.7805049066492</v>
      </c>
      <c r="AF24196">
        <v>2</v>
      </c>
      <c r="AG24196">
        <v>2</v>
      </c>
      <c r="AH24196">
        <v>43.617187235418797</v>
      </c>
      <c r="AI24196">
        <v>44</v>
      </c>
      <c r="AJ24196">
        <v>44</v>
      </c>
      <c r="AK24196" s="11" t="s">
        <v>432</v>
      </c>
      <c r="AL24196">
        <v>-42.151468791185799</v>
      </c>
      <c r="AM24196" s="11" t="s">
        <v>432</v>
      </c>
      <c r="AN24196">
        <v>1120.12948392924</v>
      </c>
      <c r="AO24196">
        <v>30.000000000004199</v>
      </c>
      <c r="AP24196">
        <v>96.350958478355906</v>
      </c>
      <c r="AQ24196">
        <v>18.7363620506754</v>
      </c>
      <c r="AR24196">
        <v>286.75458366505097</v>
      </c>
      <c r="AS24196" s="11" t="str">
        <f t="shared" si="378"/>
        <v>ME</v>
      </c>
    </row>
    <row r="24197" spans="1:45" x14ac:dyDescent="0.25">
      <c r="A24197">
        <v>24196</v>
      </c>
      <c r="B24197" s="11" t="s">
        <v>526</v>
      </c>
      <c r="C24197" s="1">
        <v>43945</v>
      </c>
      <c r="D24197">
        <v>60.509682163742703</v>
      </c>
      <c r="E24197">
        <v>54.14875</v>
      </c>
      <c r="F24197">
        <v>67.349999999999994</v>
      </c>
      <c r="G24197">
        <v>18.086924269005799</v>
      </c>
      <c r="H24197">
        <v>16.6495394736842</v>
      </c>
      <c r="I24197">
        <v>19.55</v>
      </c>
      <c r="J24197">
        <v>15.9643333333333</v>
      </c>
      <c r="K24197">
        <v>14.75</v>
      </c>
      <c r="L24197">
        <v>17.25</v>
      </c>
      <c r="M24197">
        <v>3</v>
      </c>
      <c r="N24197">
        <v>3</v>
      </c>
      <c r="O24197">
        <v>3</v>
      </c>
      <c r="P24197">
        <v>4.55087076023392</v>
      </c>
      <c r="Q24197">
        <v>3.2</v>
      </c>
      <c r="R24197">
        <v>6.6012500000000003</v>
      </c>
      <c r="S24197">
        <v>1.6263830409356701</v>
      </c>
      <c r="T24197">
        <v>1.3</v>
      </c>
      <c r="U24197">
        <v>2.0500657894736798</v>
      </c>
      <c r="V24197">
        <v>47</v>
      </c>
      <c r="W24197">
        <v>47</v>
      </c>
      <c r="X24197">
        <v>47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  <c r="AE24197">
        <v>1.7208419813208999</v>
      </c>
      <c r="AF24197">
        <v>2</v>
      </c>
      <c r="AG24197">
        <v>2</v>
      </c>
      <c r="AH24197">
        <v>45.338029216739699</v>
      </c>
      <c r="AI24197">
        <v>45</v>
      </c>
      <c r="AJ24197">
        <v>45</v>
      </c>
      <c r="AK24197" s="11" t="s">
        <v>432</v>
      </c>
      <c r="AL24197">
        <v>-41.708833666638199</v>
      </c>
      <c r="AM24197" s="11" t="s">
        <v>432</v>
      </c>
      <c r="AN24197">
        <v>1040.40902929447</v>
      </c>
      <c r="AO24197">
        <v>27.9999999999959</v>
      </c>
      <c r="AP24197">
        <v>97.847966713901698</v>
      </c>
      <c r="AQ24197">
        <v>19.530939524691998</v>
      </c>
      <c r="AR24197">
        <v>301.64731389355399</v>
      </c>
      <c r="AS24197" s="11" t="str">
        <f t="shared" si="378"/>
        <v>ME</v>
      </c>
    </row>
    <row r="24198" spans="1:45" x14ac:dyDescent="0.25">
      <c r="A24198">
        <v>24197</v>
      </c>
      <c r="B24198" s="11" t="s">
        <v>526</v>
      </c>
      <c r="C24198" s="1">
        <v>43946</v>
      </c>
      <c r="D24198">
        <v>55.9621698830409</v>
      </c>
      <c r="E24198">
        <v>49.95</v>
      </c>
      <c r="F24198">
        <v>62.25</v>
      </c>
      <c r="G24198">
        <v>17.0902315789474</v>
      </c>
      <c r="H24198">
        <v>15.7</v>
      </c>
      <c r="I24198">
        <v>18.684605263157898</v>
      </c>
      <c r="J24198">
        <v>14.963052339181299</v>
      </c>
      <c r="K24198">
        <v>13.848750000000001</v>
      </c>
      <c r="L24198">
        <v>16.300394736842101</v>
      </c>
      <c r="M24198">
        <v>0</v>
      </c>
      <c r="N24198">
        <v>0</v>
      </c>
      <c r="O24198">
        <v>0</v>
      </c>
      <c r="P24198">
        <v>4.5040979532163696</v>
      </c>
      <c r="Q24198">
        <v>3.15</v>
      </c>
      <c r="R24198">
        <v>6.5</v>
      </c>
      <c r="S24198">
        <v>1.6334517543859699</v>
      </c>
      <c r="T24198">
        <v>1.25</v>
      </c>
      <c r="U24198">
        <v>2.0499999999999998</v>
      </c>
      <c r="V24198">
        <v>47</v>
      </c>
      <c r="W24198">
        <v>47</v>
      </c>
      <c r="X24198">
        <v>47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  <c r="AE24198">
        <v>1.6598751510387</v>
      </c>
      <c r="AF24198">
        <v>2</v>
      </c>
      <c r="AG24198">
        <v>2</v>
      </c>
      <c r="AH24198">
        <v>46.997904367778403</v>
      </c>
      <c r="AI24198">
        <v>47</v>
      </c>
      <c r="AJ24198">
        <v>47</v>
      </c>
      <c r="AK24198" s="11" t="s">
        <v>432</v>
      </c>
      <c r="AL24198">
        <v>-41.223171550195403</v>
      </c>
      <c r="AM24198" s="11" t="s">
        <v>432</v>
      </c>
      <c r="AN24198">
        <v>971.06349274269598</v>
      </c>
      <c r="AO24198">
        <v>0</v>
      </c>
      <c r="AP24198">
        <v>95.319557644072702</v>
      </c>
      <c r="AQ24198">
        <v>20.775880272319998</v>
      </c>
      <c r="AR24198">
        <v>273.78211981671097</v>
      </c>
      <c r="AS24198" s="11" t="str">
        <f t="shared" si="378"/>
        <v>ME</v>
      </c>
    </row>
    <row r="24199" spans="1:45" x14ac:dyDescent="0.25">
      <c r="A24199">
        <v>24198</v>
      </c>
      <c r="B24199" s="11" t="s">
        <v>526</v>
      </c>
      <c r="C24199" s="1">
        <v>43947</v>
      </c>
      <c r="D24199">
        <v>51.4081257309942</v>
      </c>
      <c r="E24199">
        <v>45.698749999999997</v>
      </c>
      <c r="F24199">
        <v>57.505000000000003</v>
      </c>
      <c r="G24199">
        <v>15.768372222222199</v>
      </c>
      <c r="H24199">
        <v>14.35</v>
      </c>
      <c r="I24199">
        <v>17.2</v>
      </c>
      <c r="J24199">
        <v>13.731928947368401</v>
      </c>
      <c r="K24199">
        <v>12.55</v>
      </c>
      <c r="L24199">
        <v>14.95125</v>
      </c>
      <c r="M24199">
        <v>3</v>
      </c>
      <c r="N24199">
        <v>3</v>
      </c>
      <c r="O24199">
        <v>3</v>
      </c>
      <c r="P24199">
        <v>4.49472134502924</v>
      </c>
      <c r="Q24199">
        <v>3.1</v>
      </c>
      <c r="R24199">
        <v>6.7012499999999999</v>
      </c>
      <c r="S24199">
        <v>1.30985029239766</v>
      </c>
      <c r="T24199">
        <v>1.05256578947368</v>
      </c>
      <c r="U24199">
        <v>1.65</v>
      </c>
      <c r="V24199">
        <v>50</v>
      </c>
      <c r="W24199">
        <v>50</v>
      </c>
      <c r="X24199">
        <v>5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  <c r="AE24199">
        <v>1.5985713080124</v>
      </c>
      <c r="AF24199">
        <v>2</v>
      </c>
      <c r="AG24199">
        <v>2</v>
      </c>
      <c r="AH24199">
        <v>48.596475675790799</v>
      </c>
      <c r="AI24199">
        <v>49</v>
      </c>
      <c r="AJ24199">
        <v>49</v>
      </c>
      <c r="AK24199" s="11" t="s">
        <v>432</v>
      </c>
      <c r="AL24199">
        <v>-40.666068812466399</v>
      </c>
      <c r="AM24199" s="11" t="s">
        <v>432</v>
      </c>
      <c r="AN24199">
        <v>915.55061858660997</v>
      </c>
      <c r="AO24199">
        <v>50.000000000008498</v>
      </c>
      <c r="AP24199">
        <v>97.185004120064207</v>
      </c>
      <c r="AQ24199">
        <v>19.786344878293601</v>
      </c>
      <c r="AR24199">
        <v>296.531419994749</v>
      </c>
      <c r="AS24199" s="11" t="str">
        <f t="shared" si="378"/>
        <v>ME</v>
      </c>
    </row>
    <row r="24200" spans="1:45" x14ac:dyDescent="0.25">
      <c r="A24200">
        <v>24199</v>
      </c>
      <c r="B24200" s="11" t="s">
        <v>526</v>
      </c>
      <c r="C24200" s="1">
        <v>43948</v>
      </c>
      <c r="D24200">
        <v>46.808233333333298</v>
      </c>
      <c r="E24200">
        <v>41.498750000000001</v>
      </c>
      <c r="F24200">
        <v>52.452500000000001</v>
      </c>
      <c r="G24200">
        <v>14.4590979532164</v>
      </c>
      <c r="H24200">
        <v>13.1</v>
      </c>
      <c r="I24200">
        <v>15.95</v>
      </c>
      <c r="J24200">
        <v>12.5028286549708</v>
      </c>
      <c r="K24200">
        <v>11.35</v>
      </c>
      <c r="L24200">
        <v>13.7</v>
      </c>
      <c r="M24200">
        <v>1</v>
      </c>
      <c r="N24200">
        <v>1</v>
      </c>
      <c r="O24200">
        <v>1</v>
      </c>
      <c r="P24200">
        <v>4.5070517543859596</v>
      </c>
      <c r="Q24200">
        <v>3.15</v>
      </c>
      <c r="R24200">
        <v>6.6012500000000003</v>
      </c>
      <c r="S24200">
        <v>1.3085336257309901</v>
      </c>
      <c r="T24200">
        <v>1.05</v>
      </c>
      <c r="U24200">
        <v>1.65</v>
      </c>
      <c r="V24200">
        <v>51</v>
      </c>
      <c r="W24200">
        <v>51</v>
      </c>
      <c r="X24200">
        <v>51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  <c r="AE24200">
        <v>1.5377921667531</v>
      </c>
      <c r="AF24200">
        <v>2</v>
      </c>
      <c r="AG24200">
        <v>2</v>
      </c>
      <c r="AH24200">
        <v>50.134267842543899</v>
      </c>
      <c r="AI24200">
        <v>50</v>
      </c>
      <c r="AJ24200">
        <v>50</v>
      </c>
      <c r="AK24200" s="11" t="s">
        <v>432</v>
      </c>
      <c r="AL24200">
        <v>-40.015710916684498</v>
      </c>
      <c r="AM24200" s="11" t="s">
        <v>432</v>
      </c>
      <c r="AN24200">
        <v>874.70974814196495</v>
      </c>
      <c r="AO24200">
        <v>7.9999999999905604</v>
      </c>
      <c r="AP24200">
        <v>92.930173122738694</v>
      </c>
      <c r="AQ24200">
        <v>17.989550218206201</v>
      </c>
      <c r="AR24200">
        <v>291.14795481249598</v>
      </c>
      <c r="AS24200" s="11" t="str">
        <f t="shared" si="378"/>
        <v>ME</v>
      </c>
    </row>
    <row r="24201" spans="1:45" x14ac:dyDescent="0.25">
      <c r="A24201">
        <v>24200</v>
      </c>
      <c r="B24201" s="11" t="s">
        <v>526</v>
      </c>
      <c r="C24201" s="1">
        <v>43949</v>
      </c>
      <c r="D24201">
        <v>42.353560818713397</v>
      </c>
      <c r="E24201">
        <v>37.298749999999998</v>
      </c>
      <c r="F24201">
        <v>47.90625</v>
      </c>
      <c r="G24201">
        <v>13.1484251461988</v>
      </c>
      <c r="H24201">
        <v>11.8</v>
      </c>
      <c r="I24201">
        <v>14.6</v>
      </c>
      <c r="J24201">
        <v>11.2734976608187</v>
      </c>
      <c r="K24201">
        <v>10.199999999999999</v>
      </c>
      <c r="L24201">
        <v>12.4</v>
      </c>
      <c r="M24201">
        <v>0</v>
      </c>
      <c r="N24201">
        <v>0</v>
      </c>
      <c r="O24201">
        <v>0</v>
      </c>
      <c r="P24201">
        <v>4.5588678362573098</v>
      </c>
      <c r="Q24201">
        <v>3.2</v>
      </c>
      <c r="R24201">
        <v>6.6512500000000001</v>
      </c>
      <c r="S24201">
        <v>1.30077134502924</v>
      </c>
      <c r="T24201">
        <v>1.1000000000000001</v>
      </c>
      <c r="U24201">
        <v>1.6</v>
      </c>
      <c r="V24201">
        <v>51</v>
      </c>
      <c r="W24201">
        <v>51</v>
      </c>
      <c r="X24201">
        <v>51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  <c r="AE24201">
        <v>1.4782865678482</v>
      </c>
      <c r="AF24201">
        <v>1</v>
      </c>
      <c r="AG24201">
        <v>1</v>
      </c>
      <c r="AH24201">
        <v>51.6125544103921</v>
      </c>
      <c r="AI24201">
        <v>52</v>
      </c>
      <c r="AJ24201">
        <v>52</v>
      </c>
      <c r="AK24201" s="11" t="s">
        <v>432</v>
      </c>
      <c r="AL24201">
        <v>-39.261981239955801</v>
      </c>
      <c r="AM24201" s="11" t="s">
        <v>432</v>
      </c>
      <c r="AN24201">
        <v>847.42596529182401</v>
      </c>
      <c r="AO24201">
        <v>17.000000000008601</v>
      </c>
      <c r="AP24201">
        <v>94.001058122616399</v>
      </c>
      <c r="AQ24201">
        <v>19.685715390397899</v>
      </c>
      <c r="AR24201">
        <v>279.43458604761099</v>
      </c>
      <c r="AS24201" s="11" t="str">
        <f t="shared" si="378"/>
        <v>ME</v>
      </c>
    </row>
    <row r="24202" spans="1:45" x14ac:dyDescent="0.25">
      <c r="A24202">
        <v>24201</v>
      </c>
      <c r="B24202" s="11" t="s">
        <v>526</v>
      </c>
      <c r="C24202" s="1">
        <v>43950</v>
      </c>
      <c r="D24202">
        <v>38.773556432748499</v>
      </c>
      <c r="E24202">
        <v>33.946249999999999</v>
      </c>
      <c r="F24202">
        <v>44.207500000000003</v>
      </c>
      <c r="G24202">
        <v>12.8413938596491</v>
      </c>
      <c r="H24202">
        <v>11.45</v>
      </c>
      <c r="I24202">
        <v>14.15</v>
      </c>
      <c r="J24202">
        <v>11.046508771929799</v>
      </c>
      <c r="K24202">
        <v>9.9487500000000004</v>
      </c>
      <c r="L24202">
        <v>12.15</v>
      </c>
      <c r="M24202">
        <v>1</v>
      </c>
      <c r="N24202">
        <v>1</v>
      </c>
      <c r="O24202">
        <v>1</v>
      </c>
      <c r="P24202">
        <v>4.5301520467836296</v>
      </c>
      <c r="Q24202">
        <v>3.15</v>
      </c>
      <c r="R24202">
        <v>6.65</v>
      </c>
      <c r="S24202">
        <v>1.31027280701754</v>
      </c>
      <c r="T24202">
        <v>1.1000000000000001</v>
      </c>
      <c r="U24202">
        <v>1.6320394736842101</v>
      </c>
      <c r="V24202">
        <v>52</v>
      </c>
      <c r="W24202">
        <v>52</v>
      </c>
      <c r="X24202">
        <v>52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  <c r="AE24202">
        <v>1.4206915620011</v>
      </c>
      <c r="AF24202">
        <v>1</v>
      </c>
      <c r="AG24202">
        <v>1</v>
      </c>
      <c r="AH24202">
        <v>53.033245972393203</v>
      </c>
      <c r="AI24202">
        <v>53</v>
      </c>
      <c r="AJ24202">
        <v>53</v>
      </c>
      <c r="AK24202" s="11" t="s">
        <v>432</v>
      </c>
      <c r="AL24202">
        <v>-38.416016203713099</v>
      </c>
      <c r="AM24202" s="11" t="s">
        <v>432</v>
      </c>
      <c r="AN24202">
        <v>831.60045529602098</v>
      </c>
      <c r="AO24202">
        <v>16.000000000002</v>
      </c>
      <c r="AP24202">
        <v>95.773495474602996</v>
      </c>
      <c r="AQ24202">
        <v>18.695899691164399</v>
      </c>
      <c r="AR24202">
        <v>324.72507885879497</v>
      </c>
      <c r="AS24202" s="11" t="str">
        <f t="shared" si="378"/>
        <v>ME</v>
      </c>
    </row>
    <row r="24203" spans="1:45" x14ac:dyDescent="0.25">
      <c r="A24203">
        <v>24202</v>
      </c>
      <c r="B24203" s="11" t="s">
        <v>526</v>
      </c>
      <c r="C24203" s="1">
        <v>43951</v>
      </c>
      <c r="D24203">
        <v>38.435330701754403</v>
      </c>
      <c r="E24203">
        <v>33.498750000000001</v>
      </c>
      <c r="F24203">
        <v>44.10125</v>
      </c>
      <c r="G24203">
        <v>12.5343371345029</v>
      </c>
      <c r="H24203">
        <v>11.2</v>
      </c>
      <c r="I24203">
        <v>13.85</v>
      </c>
      <c r="J24203">
        <v>10.821144736842101</v>
      </c>
      <c r="K24203">
        <v>9.7487499999999994</v>
      </c>
      <c r="L24203">
        <v>11.9</v>
      </c>
      <c r="M24203">
        <v>1</v>
      </c>
      <c r="N24203">
        <v>1</v>
      </c>
      <c r="O24203">
        <v>1</v>
      </c>
      <c r="P24203">
        <v>4.5211967836257303</v>
      </c>
      <c r="Q24203">
        <v>3.25</v>
      </c>
      <c r="R24203">
        <v>6.55</v>
      </c>
      <c r="S24203">
        <v>1.30936637426901</v>
      </c>
      <c r="T24203">
        <v>1.0988157894736801</v>
      </c>
      <c r="U24203">
        <v>1.6012500000000001</v>
      </c>
      <c r="V24203">
        <v>53</v>
      </c>
      <c r="W24203">
        <v>53</v>
      </c>
      <c r="X24203">
        <v>53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  <c r="AE24203">
        <v>1.3655372795367</v>
      </c>
      <c r="AF24203">
        <v>1</v>
      </c>
      <c r="AG24203">
        <v>1</v>
      </c>
      <c r="AH24203">
        <v>54.398783251929899</v>
      </c>
      <c r="AI24203">
        <v>54</v>
      </c>
      <c r="AJ24203">
        <v>54</v>
      </c>
      <c r="AK24203" s="11" t="s">
        <v>432</v>
      </c>
      <c r="AL24203">
        <v>-37.511200211778203</v>
      </c>
      <c r="AM24203" s="11" t="s">
        <v>432</v>
      </c>
      <c r="AN24203">
        <v>825.14010485126903</v>
      </c>
      <c r="AO24203">
        <v>38.9999999999945</v>
      </c>
      <c r="AP24203">
        <v>95.187005374796499</v>
      </c>
      <c r="AQ24203">
        <v>20.806780091532001</v>
      </c>
      <c r="AR24203">
        <v>270.99498969583101</v>
      </c>
      <c r="AS24203" s="11" t="str">
        <f t="shared" si="378"/>
        <v>ME</v>
      </c>
    </row>
    <row r="24204" spans="1:45" x14ac:dyDescent="0.25">
      <c r="A24204">
        <v>24203</v>
      </c>
      <c r="B24204" s="11" t="s">
        <v>526</v>
      </c>
      <c r="C24204" s="1">
        <v>43952</v>
      </c>
      <c r="D24204">
        <v>38.0318324561404</v>
      </c>
      <c r="E24204">
        <v>33.147500000000001</v>
      </c>
      <c r="F24204">
        <v>43.5</v>
      </c>
      <c r="G24204">
        <v>12.227432748538</v>
      </c>
      <c r="H24204">
        <v>10.95</v>
      </c>
      <c r="I24204">
        <v>13.6</v>
      </c>
      <c r="J24204">
        <v>10.5982459064327</v>
      </c>
      <c r="K24204">
        <v>9.6</v>
      </c>
      <c r="L24204">
        <v>11.65</v>
      </c>
      <c r="M24204">
        <v>2</v>
      </c>
      <c r="N24204">
        <v>2</v>
      </c>
      <c r="O24204">
        <v>2</v>
      </c>
      <c r="P24204">
        <v>4.4566467836257297</v>
      </c>
      <c r="Q24204">
        <v>3.15</v>
      </c>
      <c r="R24204">
        <v>6.45</v>
      </c>
      <c r="S24204">
        <v>1.31223245614035</v>
      </c>
      <c r="T24204">
        <v>1.05</v>
      </c>
      <c r="U24204">
        <v>1.65</v>
      </c>
      <c r="V24204">
        <v>55</v>
      </c>
      <c r="W24204">
        <v>55</v>
      </c>
      <c r="X24204">
        <v>55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  <c r="AE24204">
        <v>1.3132483108785</v>
      </c>
      <c r="AF24204">
        <v>1</v>
      </c>
      <c r="AG24204">
        <v>1</v>
      </c>
      <c r="AH24204">
        <v>55.712031562808399</v>
      </c>
      <c r="AI24204">
        <v>56</v>
      </c>
      <c r="AJ24204">
        <v>56</v>
      </c>
      <c r="AK24204" s="11" t="s">
        <v>432</v>
      </c>
      <c r="AL24204">
        <v>-36.599237163092297</v>
      </c>
      <c r="AM24204" s="11" t="s">
        <v>432</v>
      </c>
      <c r="AN24204">
        <v>826.66271296048399</v>
      </c>
      <c r="AO24204">
        <v>27.999999999998401</v>
      </c>
      <c r="AP24204">
        <v>100.70059976931201</v>
      </c>
      <c r="AQ24204">
        <v>20.618891937987499</v>
      </c>
      <c r="AR24204">
        <v>335.80838149009202</v>
      </c>
      <c r="AS24204" s="11" t="str">
        <f t="shared" si="378"/>
        <v>ME</v>
      </c>
    </row>
    <row r="24205" spans="1:45" x14ac:dyDescent="0.25">
      <c r="A24205">
        <v>24204</v>
      </c>
      <c r="B24205" s="11" t="s">
        <v>526</v>
      </c>
      <c r="C24205" s="1">
        <v>43953</v>
      </c>
      <c r="D24205">
        <v>37.767321637426903</v>
      </c>
      <c r="E24205">
        <v>32.747500000000002</v>
      </c>
      <c r="F24205">
        <v>43.201250000000002</v>
      </c>
      <c r="G24205">
        <v>11.9061976608187</v>
      </c>
      <c r="H24205">
        <v>10.65</v>
      </c>
      <c r="I24205">
        <v>13.1</v>
      </c>
      <c r="J24205">
        <v>10.3628157894737</v>
      </c>
      <c r="K24205">
        <v>9.3987499999999997</v>
      </c>
      <c r="L24205">
        <v>11.4</v>
      </c>
      <c r="M24205">
        <v>1</v>
      </c>
      <c r="N24205">
        <v>1</v>
      </c>
      <c r="O24205">
        <v>1</v>
      </c>
      <c r="P24205">
        <v>4.5502599415204701</v>
      </c>
      <c r="Q24205">
        <v>3.2</v>
      </c>
      <c r="R24205">
        <v>6.8</v>
      </c>
      <c r="S24205">
        <v>1.30981198830409</v>
      </c>
      <c r="T24205">
        <v>1.1000000000000001</v>
      </c>
      <c r="U24205">
        <v>1.6</v>
      </c>
      <c r="V24205">
        <v>56</v>
      </c>
      <c r="W24205">
        <v>56</v>
      </c>
      <c r="X24205">
        <v>56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  <c r="AE24205">
        <v>1.2641618932047001</v>
      </c>
      <c r="AF24205">
        <v>1</v>
      </c>
      <c r="AG24205">
        <v>1</v>
      </c>
      <c r="AH24205">
        <v>56.9761934560131</v>
      </c>
      <c r="AI24205">
        <v>57</v>
      </c>
      <c r="AJ24205">
        <v>57</v>
      </c>
      <c r="AK24205" s="11" t="s">
        <v>432</v>
      </c>
      <c r="AL24205">
        <v>-35.746347288713899</v>
      </c>
      <c r="AM24205" s="11" t="s">
        <v>432</v>
      </c>
      <c r="AN24205">
        <v>835.68023385828701</v>
      </c>
      <c r="AO24205">
        <v>30.0000000000041</v>
      </c>
      <c r="AP24205">
        <v>103.701767777787</v>
      </c>
      <c r="AQ24205">
        <v>18.659745261162598</v>
      </c>
      <c r="AR24205">
        <v>330.45830636583901</v>
      </c>
      <c r="AS24205" s="11" t="str">
        <f t="shared" si="378"/>
        <v>ME</v>
      </c>
    </row>
    <row r="24206" spans="1:45" x14ac:dyDescent="0.25">
      <c r="A24206">
        <v>24205</v>
      </c>
      <c r="B24206" s="11" t="s">
        <v>526</v>
      </c>
      <c r="C24206" s="1">
        <v>43954</v>
      </c>
      <c r="D24206">
        <v>37.4909461988304</v>
      </c>
      <c r="E24206">
        <v>32.733421052631599</v>
      </c>
      <c r="F24206">
        <v>42.951250000000002</v>
      </c>
      <c r="G24206">
        <v>11.59295</v>
      </c>
      <c r="H24206">
        <v>10.4</v>
      </c>
      <c r="I24206">
        <v>12.85</v>
      </c>
      <c r="J24206">
        <v>10.1298040935673</v>
      </c>
      <c r="K24206">
        <v>9.1987500000000004</v>
      </c>
      <c r="L24206">
        <v>11.15</v>
      </c>
      <c r="M24206">
        <v>1</v>
      </c>
      <c r="N24206">
        <v>1</v>
      </c>
      <c r="O24206">
        <v>1</v>
      </c>
      <c r="P24206">
        <v>4.52537719298246</v>
      </c>
      <c r="Q24206">
        <v>3.2</v>
      </c>
      <c r="R24206">
        <v>6.55</v>
      </c>
      <c r="S24206">
        <v>1.3101216374269</v>
      </c>
      <c r="T24206">
        <v>1.05</v>
      </c>
      <c r="U24206">
        <v>1.6002777777777799</v>
      </c>
      <c r="V24206">
        <v>57</v>
      </c>
      <c r="W24206">
        <v>57</v>
      </c>
      <c r="X24206">
        <v>57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  <c r="AE24206">
        <v>1.2185398578841</v>
      </c>
      <c r="AF24206">
        <v>1</v>
      </c>
      <c r="AG24206">
        <v>1</v>
      </c>
      <c r="AH24206">
        <v>58.194733313897203</v>
      </c>
      <c r="AI24206">
        <v>58</v>
      </c>
      <c r="AJ24206">
        <v>58</v>
      </c>
      <c r="AK24206" s="11" t="s">
        <v>432</v>
      </c>
      <c r="AL24206">
        <v>-35.021539886314699</v>
      </c>
      <c r="AM24206" s="11" t="s">
        <v>432</v>
      </c>
      <c r="AN24206">
        <v>852.27104771748895</v>
      </c>
      <c r="AO24206">
        <v>31.999999999997499</v>
      </c>
      <c r="AP24206">
        <v>104.767118878253</v>
      </c>
      <c r="AQ24206">
        <v>20.866399218446301</v>
      </c>
      <c r="AR24206">
        <v>353.68751063203598</v>
      </c>
      <c r="AS24206" s="11" t="str">
        <f t="shared" si="378"/>
        <v>ME</v>
      </c>
    </row>
    <row r="24207" spans="1:45" x14ac:dyDescent="0.25">
      <c r="A24207">
        <v>24206</v>
      </c>
      <c r="B24207" s="11" t="s">
        <v>526</v>
      </c>
      <c r="C24207" s="1">
        <v>43955</v>
      </c>
      <c r="D24207">
        <v>37.2035456140351</v>
      </c>
      <c r="E24207">
        <v>32.847499999999997</v>
      </c>
      <c r="F24207">
        <v>42.6</v>
      </c>
      <c r="G24207">
        <v>11.2715540935673</v>
      </c>
      <c r="H24207">
        <v>10.14875</v>
      </c>
      <c r="I24207">
        <v>12.55</v>
      </c>
      <c r="J24207">
        <v>9.8911169590643304</v>
      </c>
      <c r="K24207">
        <v>8.9499999999999993</v>
      </c>
      <c r="L24207">
        <v>10.85125</v>
      </c>
      <c r="M24207">
        <v>0</v>
      </c>
      <c r="N24207">
        <v>0</v>
      </c>
      <c r="O24207">
        <v>0</v>
      </c>
      <c r="P24207">
        <v>4.5267078947368402</v>
      </c>
      <c r="Q24207">
        <v>3.15</v>
      </c>
      <c r="R24207">
        <v>6.6</v>
      </c>
      <c r="S24207">
        <v>1.3052915204678399</v>
      </c>
      <c r="T24207">
        <v>1.0987499999999999</v>
      </c>
      <c r="U24207">
        <v>1.6007894736842101</v>
      </c>
      <c r="V24207">
        <v>57</v>
      </c>
      <c r="W24207">
        <v>57</v>
      </c>
      <c r="X24207">
        <v>57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  <c r="AE24207">
        <v>1.1765775919101</v>
      </c>
      <c r="AF24207">
        <v>1</v>
      </c>
      <c r="AG24207">
        <v>1</v>
      </c>
      <c r="AH24207">
        <v>59.371310905807299</v>
      </c>
      <c r="AI24207">
        <v>59</v>
      </c>
      <c r="AJ24207">
        <v>59</v>
      </c>
      <c r="AK24207" s="11" t="s">
        <v>432</v>
      </c>
      <c r="AL24207">
        <v>-34.470728612626097</v>
      </c>
      <c r="AM24207" s="11" t="s">
        <v>432</v>
      </c>
      <c r="AN24207">
        <v>876.52568155342499</v>
      </c>
      <c r="AO24207">
        <v>19.9999999999952</v>
      </c>
      <c r="AP24207">
        <v>105.994858414015</v>
      </c>
      <c r="AQ24207">
        <v>22.696512348169101</v>
      </c>
      <c r="AR24207">
        <v>335.624930335984</v>
      </c>
      <c r="AS24207" s="11" t="str">
        <f t="shared" si="378"/>
        <v>ME</v>
      </c>
    </row>
    <row r="24208" spans="1:45" x14ac:dyDescent="0.25">
      <c r="A24208">
        <v>24207</v>
      </c>
      <c r="B24208" s="11" t="s">
        <v>526</v>
      </c>
      <c r="C24208" s="1">
        <v>43956</v>
      </c>
      <c r="D24208">
        <v>36.875042397660799</v>
      </c>
      <c r="E24208">
        <v>32.549999999999997</v>
      </c>
      <c r="F24208">
        <v>42.2</v>
      </c>
      <c r="G24208">
        <v>10.977479239766099</v>
      </c>
      <c r="H24208">
        <v>9.9</v>
      </c>
      <c r="I24208">
        <v>12.25</v>
      </c>
      <c r="J24208">
        <v>9.6725812865497094</v>
      </c>
      <c r="K24208">
        <v>8.75</v>
      </c>
      <c r="L24208">
        <v>10.6</v>
      </c>
      <c r="M24208">
        <v>4</v>
      </c>
      <c r="N24208">
        <v>4</v>
      </c>
      <c r="O24208">
        <v>4</v>
      </c>
      <c r="P24208">
        <v>4.5372690058479499</v>
      </c>
      <c r="Q24208">
        <v>3.19875</v>
      </c>
      <c r="R24208">
        <v>6.6512500000000001</v>
      </c>
      <c r="S24208">
        <v>1.31952660818713</v>
      </c>
      <c r="T24208">
        <v>1.1000000000000001</v>
      </c>
      <c r="U24208">
        <v>1.65</v>
      </c>
      <c r="V24208">
        <v>61</v>
      </c>
      <c r="W24208">
        <v>61</v>
      </c>
      <c r="X24208">
        <v>61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  <c r="AE24208">
        <v>1.1384088984816001</v>
      </c>
      <c r="AF24208">
        <v>1</v>
      </c>
      <c r="AG24208">
        <v>1</v>
      </c>
      <c r="AH24208">
        <v>60.509719804288899</v>
      </c>
      <c r="AI24208">
        <v>61</v>
      </c>
      <c r="AJ24208">
        <v>61</v>
      </c>
      <c r="AK24208" s="11" t="s">
        <v>432</v>
      </c>
      <c r="AL24208">
        <v>-34.100594966397097</v>
      </c>
      <c r="AM24208" s="11" t="s">
        <v>432</v>
      </c>
      <c r="AN24208">
        <v>908.14654200469295</v>
      </c>
      <c r="AO24208">
        <v>20.999999999998199</v>
      </c>
      <c r="AP24208">
        <v>106.266233798467</v>
      </c>
      <c r="AQ24208">
        <v>20.480922502546498</v>
      </c>
      <c r="AR24208">
        <v>341.06742810624201</v>
      </c>
      <c r="AS24208" s="11" t="str">
        <f t="shared" si="378"/>
        <v>ME</v>
      </c>
    </row>
    <row r="24209" spans="1:45" x14ac:dyDescent="0.25">
      <c r="A24209">
        <v>24208</v>
      </c>
      <c r="B24209" s="11" t="s">
        <v>526</v>
      </c>
      <c r="C24209" s="1">
        <v>43957</v>
      </c>
      <c r="D24209">
        <v>36.558905847953199</v>
      </c>
      <c r="E24209">
        <v>32.14875</v>
      </c>
      <c r="F24209">
        <v>41.803750000000001</v>
      </c>
      <c r="G24209">
        <v>10.671765204678399</v>
      </c>
      <c r="H24209">
        <v>9.6487499999999997</v>
      </c>
      <c r="I24209">
        <v>11.8511184210526</v>
      </c>
      <c r="J24209">
        <v>9.4466602339181307</v>
      </c>
      <c r="K24209">
        <v>8.6</v>
      </c>
      <c r="L24209">
        <v>10.35</v>
      </c>
      <c r="M24209">
        <v>1</v>
      </c>
      <c r="N24209">
        <v>1</v>
      </c>
      <c r="O24209">
        <v>1</v>
      </c>
      <c r="P24209">
        <v>4.5352505847953202</v>
      </c>
      <c r="Q24209">
        <v>3.19875</v>
      </c>
      <c r="R24209">
        <v>6.7</v>
      </c>
      <c r="S24209">
        <v>1.31615175438596</v>
      </c>
      <c r="T24209">
        <v>1.1000000000000001</v>
      </c>
      <c r="U24209">
        <v>1.65</v>
      </c>
      <c r="V24209">
        <v>62</v>
      </c>
      <c r="W24209">
        <v>62</v>
      </c>
      <c r="X24209">
        <v>62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  <c r="AE24209">
        <v>1.1041401703847999</v>
      </c>
      <c r="AF24209">
        <v>1</v>
      </c>
      <c r="AG24209">
        <v>1</v>
      </c>
      <c r="AH24209">
        <v>61.613859974673701</v>
      </c>
      <c r="AI24209">
        <v>62</v>
      </c>
      <c r="AJ24209">
        <v>62</v>
      </c>
      <c r="AK24209" s="11" t="s">
        <v>432</v>
      </c>
      <c r="AL24209">
        <v>-33.880388133180801</v>
      </c>
      <c r="AM24209" s="11" t="s">
        <v>432</v>
      </c>
      <c r="AN24209">
        <v>946.43471035348205</v>
      </c>
      <c r="AO24209">
        <v>28.000000000000899</v>
      </c>
      <c r="AP24209">
        <v>110.863945893996</v>
      </c>
      <c r="AQ24209">
        <v>22.751556764183199</v>
      </c>
      <c r="AR24209">
        <v>315.83892406158702</v>
      </c>
      <c r="AS24209" s="11" t="str">
        <f t="shared" si="378"/>
        <v>ME</v>
      </c>
    </row>
    <row r="24210" spans="1:45" x14ac:dyDescent="0.25">
      <c r="A24210">
        <v>24209</v>
      </c>
      <c r="B24210" s="11" t="s">
        <v>526</v>
      </c>
      <c r="C24210" s="1">
        <v>43958</v>
      </c>
      <c r="D24210">
        <v>36.277240643274901</v>
      </c>
      <c r="E24210">
        <v>31.64875</v>
      </c>
      <c r="F24210">
        <v>41.65</v>
      </c>
      <c r="G24210">
        <v>10.3554096491228</v>
      </c>
      <c r="H24210">
        <v>9.3000000000000007</v>
      </c>
      <c r="I24210">
        <v>11.5</v>
      </c>
      <c r="J24210">
        <v>9.2073038011695907</v>
      </c>
      <c r="K24210">
        <v>8.35</v>
      </c>
      <c r="L24210">
        <v>10.15</v>
      </c>
      <c r="M24210">
        <v>0</v>
      </c>
      <c r="N24210">
        <v>0</v>
      </c>
      <c r="O24210">
        <v>0</v>
      </c>
      <c r="P24210">
        <v>4.55277923976608</v>
      </c>
      <c r="Q24210">
        <v>3.2</v>
      </c>
      <c r="R24210">
        <v>6.9012500000000001</v>
      </c>
      <c r="S24210">
        <v>1.3100274853801199</v>
      </c>
      <c r="T24210">
        <v>1.1000000000000001</v>
      </c>
      <c r="U24210">
        <v>1.6</v>
      </c>
      <c r="V24210">
        <v>62</v>
      </c>
      <c r="W24210">
        <v>62</v>
      </c>
      <c r="X24210">
        <v>62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  <c r="AE24210">
        <v>1.0738534398249999</v>
      </c>
      <c r="AF24210">
        <v>1</v>
      </c>
      <c r="AG24210">
        <v>1</v>
      </c>
      <c r="AH24210">
        <v>62.687713414498702</v>
      </c>
      <c r="AI24210">
        <v>63</v>
      </c>
      <c r="AJ24210">
        <v>63</v>
      </c>
      <c r="AK24210" s="11" t="s">
        <v>432</v>
      </c>
      <c r="AL24210">
        <v>-33.747811655073399</v>
      </c>
      <c r="AM24210" s="11" t="s">
        <v>432</v>
      </c>
      <c r="AN24210">
        <v>990.62382649999699</v>
      </c>
      <c r="AO24210">
        <v>76.000000000007702</v>
      </c>
      <c r="AP24210">
        <v>113.64853078062301</v>
      </c>
      <c r="AQ24210">
        <v>21.6614684269944</v>
      </c>
      <c r="AR24210">
        <v>342.47925671068799</v>
      </c>
      <c r="AS24210" s="11" t="str">
        <f t="shared" si="378"/>
        <v>ME</v>
      </c>
    </row>
    <row r="24211" spans="1:45" x14ac:dyDescent="0.25">
      <c r="A24211">
        <v>24210</v>
      </c>
      <c r="B24211" s="11" t="s">
        <v>526</v>
      </c>
      <c r="C24211" s="1">
        <v>43959</v>
      </c>
      <c r="D24211">
        <v>36.037374269005802</v>
      </c>
      <c r="E24211">
        <v>31.35</v>
      </c>
      <c r="F24211">
        <v>41.25</v>
      </c>
      <c r="G24211">
        <v>10.030551461988299</v>
      </c>
      <c r="H24211">
        <v>9.0500000000000007</v>
      </c>
      <c r="I24211">
        <v>11.05</v>
      </c>
      <c r="J24211">
        <v>8.9677736842105293</v>
      </c>
      <c r="K24211">
        <v>8.1487499999999997</v>
      </c>
      <c r="L24211">
        <v>9.85</v>
      </c>
      <c r="M24211">
        <v>1</v>
      </c>
      <c r="N24211">
        <v>1</v>
      </c>
      <c r="O24211">
        <v>1</v>
      </c>
      <c r="P24211">
        <v>4.5381763157894701</v>
      </c>
      <c r="Q24211">
        <v>3.2</v>
      </c>
      <c r="R24211">
        <v>6.7525000000000004</v>
      </c>
      <c r="S24211">
        <v>1.3085935672514599</v>
      </c>
      <c r="T24211">
        <v>1.05</v>
      </c>
      <c r="U24211">
        <v>1.65</v>
      </c>
      <c r="V24211">
        <v>63</v>
      </c>
      <c r="W24211">
        <v>63</v>
      </c>
      <c r="X24211">
        <v>63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  <c r="AE24211">
        <v>1.0475636335606999</v>
      </c>
      <c r="AF24211">
        <v>1</v>
      </c>
      <c r="AG24211">
        <v>1</v>
      </c>
      <c r="AH24211">
        <v>63.735277048059402</v>
      </c>
      <c r="AI24211">
        <v>64</v>
      </c>
      <c r="AJ24211">
        <v>64</v>
      </c>
      <c r="AK24211" s="11" t="s">
        <v>432</v>
      </c>
      <c r="AL24211">
        <v>-33.626654616702801</v>
      </c>
      <c r="AM24211" s="11" t="s">
        <v>432</v>
      </c>
      <c r="AN24211">
        <v>1040.2917887733199</v>
      </c>
      <c r="AO24211">
        <v>43.999999999993399</v>
      </c>
      <c r="AP24211">
        <v>120.1118631226</v>
      </c>
      <c r="AQ24211">
        <v>24.161099870862401</v>
      </c>
      <c r="AR24211">
        <v>375.177713861543</v>
      </c>
      <c r="AS24211" s="11" t="str">
        <f t="shared" si="378"/>
        <v>ME</v>
      </c>
    </row>
    <row r="24212" spans="1:45" x14ac:dyDescent="0.25">
      <c r="A24212">
        <v>24211</v>
      </c>
      <c r="B24212" s="11" t="s">
        <v>526</v>
      </c>
      <c r="C24212" s="1">
        <v>43960</v>
      </c>
      <c r="D24212">
        <v>35.687241228070199</v>
      </c>
      <c r="E24212">
        <v>31.098749999999999</v>
      </c>
      <c r="F24212">
        <v>40.85</v>
      </c>
      <c r="G24212">
        <v>10.025109941520499</v>
      </c>
      <c r="H24212">
        <v>9</v>
      </c>
      <c r="I24212">
        <v>11.15</v>
      </c>
      <c r="J24212">
        <v>8.9584728070175395</v>
      </c>
      <c r="K24212">
        <v>8.15</v>
      </c>
      <c r="L24212">
        <v>9.8000000000000007</v>
      </c>
      <c r="M24212">
        <v>1</v>
      </c>
      <c r="N24212">
        <v>1</v>
      </c>
      <c r="O24212">
        <v>1</v>
      </c>
      <c r="P24212">
        <v>4.4942017543859603</v>
      </c>
      <c r="Q24212">
        <v>3.2</v>
      </c>
      <c r="R24212">
        <v>6.65</v>
      </c>
      <c r="S24212">
        <v>1.3044087719298201</v>
      </c>
      <c r="T24212">
        <v>1.05</v>
      </c>
      <c r="U24212">
        <v>1.65</v>
      </c>
      <c r="V24212">
        <v>64</v>
      </c>
      <c r="W24212">
        <v>64</v>
      </c>
      <c r="X24212">
        <v>64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  <c r="AE24212">
        <v>1.0252198726259001</v>
      </c>
      <c r="AF24212">
        <v>1</v>
      </c>
      <c r="AG24212">
        <v>1</v>
      </c>
      <c r="AH24212">
        <v>64.760496920685299</v>
      </c>
      <c r="AI24212">
        <v>65</v>
      </c>
      <c r="AJ24212">
        <v>65</v>
      </c>
      <c r="AK24212" s="11" t="s">
        <v>432</v>
      </c>
      <c r="AL24212">
        <v>-33.443263758246701</v>
      </c>
      <c r="AM24212" s="11" t="s">
        <v>432</v>
      </c>
      <c r="AN24212">
        <v>1095.53333060006</v>
      </c>
      <c r="AO24212">
        <v>34.000000000009798</v>
      </c>
      <c r="AP24212">
        <v>115.81080181770299</v>
      </c>
      <c r="AQ24212">
        <v>24.6990235677914</v>
      </c>
      <c r="AR24212">
        <v>318.41803906572801</v>
      </c>
      <c r="AS24212" s="11" t="str">
        <f t="shared" si="378"/>
        <v>ME</v>
      </c>
    </row>
    <row r="24213" spans="1:45" x14ac:dyDescent="0.25">
      <c r="A24213">
        <v>24212</v>
      </c>
      <c r="B24213" s="11" t="s">
        <v>526</v>
      </c>
      <c r="C24213" s="1">
        <v>43961</v>
      </c>
      <c r="D24213">
        <v>35.355684502923999</v>
      </c>
      <c r="E24213">
        <v>30.7</v>
      </c>
      <c r="F24213">
        <v>40.908749999999998</v>
      </c>
      <c r="G24213">
        <v>10.034107017543899</v>
      </c>
      <c r="H24213">
        <v>9</v>
      </c>
      <c r="I24213">
        <v>11.1</v>
      </c>
      <c r="J24213">
        <v>8.9700695906432806</v>
      </c>
      <c r="K24213">
        <v>8.1487499999999997</v>
      </c>
      <c r="L24213">
        <v>9.9</v>
      </c>
      <c r="M24213">
        <v>0</v>
      </c>
      <c r="N24213">
        <v>0</v>
      </c>
      <c r="O24213">
        <v>0</v>
      </c>
      <c r="P24213">
        <v>4.4995345029239804</v>
      </c>
      <c r="Q24213">
        <v>3.15</v>
      </c>
      <c r="R24213">
        <v>6.65</v>
      </c>
      <c r="S24213">
        <v>1.31753070175439</v>
      </c>
      <c r="T24213">
        <v>1.1000000000000001</v>
      </c>
      <c r="U24213">
        <v>1.65</v>
      </c>
      <c r="V24213">
        <v>64</v>
      </c>
      <c r="W24213">
        <v>64</v>
      </c>
      <c r="X24213">
        <v>64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  <c r="AE24213">
        <v>1.0067204574876001</v>
      </c>
      <c r="AF24213">
        <v>1</v>
      </c>
      <c r="AG24213">
        <v>1</v>
      </c>
      <c r="AH24213">
        <v>65.767217378172901</v>
      </c>
      <c r="AI24213">
        <v>66</v>
      </c>
      <c r="AJ24213">
        <v>66</v>
      </c>
      <c r="AK24213" s="11" t="s">
        <v>432</v>
      </c>
      <c r="AL24213">
        <v>-33.140851813044897</v>
      </c>
      <c r="AM24213" s="11" t="s">
        <v>432</v>
      </c>
      <c r="AN24213">
        <v>1156.7525004614999</v>
      </c>
      <c r="AO24213">
        <v>27.999999999997499</v>
      </c>
      <c r="AP24213">
        <v>113.22139356519899</v>
      </c>
      <c r="AQ24213">
        <v>27.0672382370423</v>
      </c>
      <c r="AR24213">
        <v>329.94189617290601</v>
      </c>
      <c r="AS24213" s="11" t="str">
        <f t="shared" si="378"/>
        <v>ME</v>
      </c>
    </row>
    <row r="24214" spans="1:45" x14ac:dyDescent="0.25">
      <c r="A24214">
        <v>24213</v>
      </c>
      <c r="B24214" s="11" t="s">
        <v>526</v>
      </c>
      <c r="C24214" s="1">
        <v>43962</v>
      </c>
      <c r="D24214">
        <v>35.011089473684201</v>
      </c>
      <c r="E24214">
        <v>30.45</v>
      </c>
      <c r="F24214">
        <v>40.751249999999999</v>
      </c>
      <c r="G24214">
        <v>10.045264619883</v>
      </c>
      <c r="H24214">
        <v>9.0500000000000007</v>
      </c>
      <c r="I24214">
        <v>11.05125</v>
      </c>
      <c r="J24214">
        <v>8.98285321637427</v>
      </c>
      <c r="K24214">
        <v>8.1987500000000004</v>
      </c>
      <c r="L24214">
        <v>9.85</v>
      </c>
      <c r="M24214">
        <v>1</v>
      </c>
      <c r="N24214">
        <v>1</v>
      </c>
      <c r="O24214">
        <v>1</v>
      </c>
      <c r="P24214">
        <v>4.49846842105263</v>
      </c>
      <c r="Q24214">
        <v>3.1</v>
      </c>
      <c r="R24214">
        <v>6.9012500000000001</v>
      </c>
      <c r="S24214">
        <v>1.3119289473684199</v>
      </c>
      <c r="T24214">
        <v>1.1000000000000001</v>
      </c>
      <c r="U24214">
        <v>1.6</v>
      </c>
      <c r="V24214">
        <v>65</v>
      </c>
      <c r="W24214">
        <v>65</v>
      </c>
      <c r="X24214">
        <v>65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  <c r="AE24214">
        <v>0.99197911438210395</v>
      </c>
      <c r="AF24214">
        <v>1</v>
      </c>
      <c r="AG24214">
        <v>1</v>
      </c>
      <c r="AH24214">
        <v>66.759196492555006</v>
      </c>
      <c r="AI24214">
        <v>67</v>
      </c>
      <c r="AJ24214">
        <v>67</v>
      </c>
      <c r="AK24214" s="11" t="s">
        <v>432</v>
      </c>
      <c r="AL24214">
        <v>-32.685444666949202</v>
      </c>
      <c r="AM24214" s="11" t="s">
        <v>432</v>
      </c>
      <c r="AN24214">
        <v>1224.2004716071799</v>
      </c>
      <c r="AO24214">
        <v>25.999999999993399</v>
      </c>
      <c r="AP24214">
        <v>106.240707859271</v>
      </c>
      <c r="AQ24214">
        <v>31.5946388981844</v>
      </c>
      <c r="AR24214">
        <v>279.93732424908097</v>
      </c>
      <c r="AS24214" s="11" t="str">
        <f t="shared" si="378"/>
        <v>ME</v>
      </c>
    </row>
    <row r="24215" spans="1:45" x14ac:dyDescent="0.25">
      <c r="A24215">
        <v>24214</v>
      </c>
      <c r="B24215" s="11" t="s">
        <v>526</v>
      </c>
      <c r="C24215" s="1">
        <v>43963</v>
      </c>
      <c r="D24215">
        <v>34.689253801169599</v>
      </c>
      <c r="E24215">
        <v>30.19875</v>
      </c>
      <c r="F24215">
        <v>40.352499999999999</v>
      </c>
      <c r="G24215">
        <v>10.043054385964901</v>
      </c>
      <c r="H24215">
        <v>9</v>
      </c>
      <c r="I24215">
        <v>11.10125</v>
      </c>
      <c r="J24215">
        <v>8.98079561403509</v>
      </c>
      <c r="K24215">
        <v>8.15</v>
      </c>
      <c r="L24215">
        <v>9.85</v>
      </c>
      <c r="M24215">
        <v>0</v>
      </c>
      <c r="N24215">
        <v>0</v>
      </c>
      <c r="O24215">
        <v>0</v>
      </c>
      <c r="P24215">
        <v>4.5402915204678402</v>
      </c>
      <c r="Q24215">
        <v>3.15</v>
      </c>
      <c r="R24215">
        <v>6.6512500000000001</v>
      </c>
      <c r="S24215">
        <v>1.30806257309942</v>
      </c>
      <c r="T24215">
        <v>1.05</v>
      </c>
      <c r="U24215">
        <v>1.65</v>
      </c>
      <c r="V24215">
        <v>65</v>
      </c>
      <c r="W24215">
        <v>65</v>
      </c>
      <c r="X24215">
        <v>65</v>
      </c>
      <c r="Y24215">
        <v>0</v>
      </c>
      <c r="Z24215">
        <v>0</v>
      </c>
      <c r="AA24215">
        <v>0</v>
      </c>
      <c r="AB24215">
        <v>0</v>
      </c>
      <c r="AC24215">
        <v>0</v>
      </c>
      <c r="AD24215">
        <v>0</v>
      </c>
      <c r="AE24215">
        <v>0.98094389718619401</v>
      </c>
      <c r="AF24215">
        <v>1</v>
      </c>
      <c r="AG24215">
        <v>1</v>
      </c>
      <c r="AH24215">
        <v>67.7401403897412</v>
      </c>
      <c r="AI24215">
        <v>68</v>
      </c>
      <c r="AJ24215">
        <v>68</v>
      </c>
      <c r="AK24215" s="11" t="s">
        <v>432</v>
      </c>
      <c r="AL24215">
        <v>-32.057954229954298</v>
      </c>
      <c r="AM24215" s="11" t="s">
        <v>432</v>
      </c>
      <c r="AN24215">
        <v>1297.5411591489601</v>
      </c>
      <c r="AO24215">
        <v>15.0000000000061</v>
      </c>
      <c r="AP24215">
        <v>100.40238977571499</v>
      </c>
      <c r="AQ24215">
        <v>43.833049994529603</v>
      </c>
      <c r="AR24215">
        <v>232.020940672894</v>
      </c>
      <c r="AS24215" s="11" t="str">
        <f t="shared" si="378"/>
        <v>ME</v>
      </c>
    </row>
    <row r="24216" spans="1:45" x14ac:dyDescent="0.25">
      <c r="A24216">
        <v>24215</v>
      </c>
      <c r="B24216" s="11" t="s">
        <v>526</v>
      </c>
      <c r="C24216" s="1">
        <v>43964</v>
      </c>
      <c r="D24216">
        <v>34.7093947368421</v>
      </c>
      <c r="E24216">
        <v>29.998750000000001</v>
      </c>
      <c r="F24216">
        <v>40.451250000000002</v>
      </c>
      <c r="G24216">
        <v>10.0435657894737</v>
      </c>
      <c r="H24216">
        <v>9.0487500000000001</v>
      </c>
      <c r="I24216">
        <v>11.1</v>
      </c>
      <c r="J24216">
        <v>8.9803494152046799</v>
      </c>
      <c r="K24216">
        <v>8.15</v>
      </c>
      <c r="L24216">
        <v>9.85</v>
      </c>
      <c r="M24216">
        <v>1</v>
      </c>
      <c r="N24216">
        <v>1</v>
      </c>
      <c r="O24216">
        <v>1</v>
      </c>
      <c r="P24216">
        <v>4.5608330409356697</v>
      </c>
      <c r="Q24216">
        <v>3.1487500000000002</v>
      </c>
      <c r="R24216">
        <v>6.8512500000000003</v>
      </c>
      <c r="S24216">
        <v>1.3098777777777799</v>
      </c>
      <c r="T24216">
        <v>1.1000000000000001</v>
      </c>
      <c r="U24216">
        <v>1.65</v>
      </c>
      <c r="V24216">
        <v>66</v>
      </c>
      <c r="W24216">
        <v>66</v>
      </c>
      <c r="X24216">
        <v>66</v>
      </c>
      <c r="Y24216">
        <v>0</v>
      </c>
      <c r="Z24216">
        <v>0</v>
      </c>
      <c r="AA24216">
        <v>0</v>
      </c>
      <c r="AB24216">
        <v>0</v>
      </c>
      <c r="AC24216">
        <v>0</v>
      </c>
      <c r="AD24216">
        <v>0</v>
      </c>
      <c r="AE24216">
        <v>0.97359112180259899</v>
      </c>
      <c r="AF24216">
        <v>1</v>
      </c>
      <c r="AG24216">
        <v>1</v>
      </c>
      <c r="AH24216">
        <v>68.713731511543799</v>
      </c>
      <c r="AI24216">
        <v>69</v>
      </c>
      <c r="AJ24216">
        <v>69</v>
      </c>
      <c r="AK24216" s="11" t="s">
        <v>432</v>
      </c>
      <c r="AL24216">
        <v>-31.2573373107751</v>
      </c>
      <c r="AM24216" s="11" t="s">
        <v>432</v>
      </c>
      <c r="AN24216">
        <v>1375.6833695329799</v>
      </c>
      <c r="AO24216">
        <v>38.000000000000497</v>
      </c>
      <c r="AP24216">
        <v>91.296139245679399</v>
      </c>
      <c r="AQ24216">
        <v>54.266032897477302</v>
      </c>
      <c r="AR24216">
        <v>133.508076936175</v>
      </c>
      <c r="AS24216" s="11" t="str">
        <f t="shared" si="378"/>
        <v>ME</v>
      </c>
    </row>
    <row r="24217" spans="1:45" x14ac:dyDescent="0.25">
      <c r="A24217">
        <v>24216</v>
      </c>
      <c r="B24217" s="11" t="s">
        <v>526</v>
      </c>
      <c r="C24217" s="1">
        <v>43965</v>
      </c>
      <c r="D24217">
        <v>34.7181450292398</v>
      </c>
      <c r="E24217">
        <v>30.047499999999999</v>
      </c>
      <c r="F24217">
        <v>39.9</v>
      </c>
      <c r="G24217">
        <v>10.042361695906401</v>
      </c>
      <c r="H24217">
        <v>9</v>
      </c>
      <c r="I24217">
        <v>11.1</v>
      </c>
      <c r="J24217">
        <v>8.9786289473684207</v>
      </c>
      <c r="K24217">
        <v>8.1</v>
      </c>
      <c r="L24217">
        <v>9.8000000000000007</v>
      </c>
      <c r="M24217">
        <v>3</v>
      </c>
      <c r="N24217">
        <v>3</v>
      </c>
      <c r="O24217">
        <v>3</v>
      </c>
      <c r="P24217">
        <v>4.5525324561403497</v>
      </c>
      <c r="Q24217">
        <v>3.15</v>
      </c>
      <c r="R24217">
        <v>6.7</v>
      </c>
      <c r="S24217">
        <v>1.3110283625731001</v>
      </c>
      <c r="T24217">
        <v>1.05</v>
      </c>
      <c r="U24217">
        <v>1.65</v>
      </c>
      <c r="V24217">
        <v>69</v>
      </c>
      <c r="W24217">
        <v>69</v>
      </c>
      <c r="X24217">
        <v>69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E24217">
        <v>0.96990972549589605</v>
      </c>
      <c r="AF24217">
        <v>1</v>
      </c>
      <c r="AG24217">
        <v>1</v>
      </c>
      <c r="AH24217">
        <v>69.683641237039694</v>
      </c>
      <c r="AI24217">
        <v>70</v>
      </c>
      <c r="AJ24217">
        <v>70</v>
      </c>
      <c r="AK24217" s="11" t="s">
        <v>432</v>
      </c>
      <c r="AL24217">
        <v>-30.302488145848301</v>
      </c>
      <c r="AM24217" s="11" t="s">
        <v>432</v>
      </c>
      <c r="AN24217">
        <v>1456.93811907329</v>
      </c>
      <c r="AO24217">
        <v>49.9999999999932</v>
      </c>
      <c r="AP24217">
        <v>89.786766710786395</v>
      </c>
      <c r="AQ24217">
        <v>52.115037147299198</v>
      </c>
      <c r="AR24217">
        <v>131.637941886752</v>
      </c>
      <c r="AS24217" s="11" t="str">
        <f t="shared" si="378"/>
        <v>ME</v>
      </c>
    </row>
    <row r="24218" spans="1:45" x14ac:dyDescent="0.25">
      <c r="A24218">
        <v>24217</v>
      </c>
      <c r="B24218" s="11" t="s">
        <v>526</v>
      </c>
      <c r="C24218" s="1">
        <v>43966</v>
      </c>
      <c r="D24218">
        <v>34.729082748537998</v>
      </c>
      <c r="E24218">
        <v>29.998750000000001</v>
      </c>
      <c r="F24218">
        <v>40.251249999999999</v>
      </c>
      <c r="G24218">
        <v>10.0455084795322</v>
      </c>
      <c r="H24218">
        <v>9</v>
      </c>
      <c r="I24218">
        <v>11.1</v>
      </c>
      <c r="J24218">
        <v>8.9801076023391797</v>
      </c>
      <c r="K24218">
        <v>8.15</v>
      </c>
      <c r="L24218">
        <v>9.85</v>
      </c>
      <c r="M24218">
        <v>0</v>
      </c>
      <c r="N24218">
        <v>0</v>
      </c>
      <c r="O24218">
        <v>0</v>
      </c>
      <c r="P24218">
        <v>4.5379564327485404</v>
      </c>
      <c r="Q24218">
        <v>3.2487499999999998</v>
      </c>
      <c r="R24218">
        <v>6.75</v>
      </c>
      <c r="S24218">
        <v>1.3129587719298199</v>
      </c>
      <c r="T24218">
        <v>1.05</v>
      </c>
      <c r="U24218">
        <v>1.6512500000000001</v>
      </c>
      <c r="V24218">
        <v>69</v>
      </c>
      <c r="W24218">
        <v>69</v>
      </c>
      <c r="X24218">
        <v>69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  <c r="AE24218">
        <v>0.96991296201240096</v>
      </c>
      <c r="AF24218">
        <v>1</v>
      </c>
      <c r="AG24218">
        <v>1</v>
      </c>
      <c r="AH24218">
        <v>70.653554199052095</v>
      </c>
      <c r="AI24218">
        <v>71</v>
      </c>
      <c r="AJ24218">
        <v>71</v>
      </c>
      <c r="AK24218" s="11" t="s">
        <v>432</v>
      </c>
      <c r="AL24218">
        <v>-29.224393438719702</v>
      </c>
      <c r="AM24218" s="11" t="s">
        <v>432</v>
      </c>
      <c r="AN24218">
        <v>1539.3889478389401</v>
      </c>
      <c r="AO24218">
        <v>38.000000000000902</v>
      </c>
      <c r="AP24218">
        <v>87.924934560535505</v>
      </c>
      <c r="AQ24218">
        <v>49.9798403828812</v>
      </c>
      <c r="AR24218">
        <v>130.47427168816799</v>
      </c>
      <c r="AS24218" s="11" t="str">
        <f t="shared" si="378"/>
        <v>ME</v>
      </c>
    </row>
    <row r="24219" spans="1:45" x14ac:dyDescent="0.25">
      <c r="A24219">
        <v>24218</v>
      </c>
      <c r="B24219" s="11" t="s">
        <v>526</v>
      </c>
      <c r="C24219" s="1">
        <v>43967</v>
      </c>
      <c r="D24219">
        <v>34.729381871344998</v>
      </c>
      <c r="E24219">
        <v>29.947500000000002</v>
      </c>
      <c r="F24219">
        <v>39.902500000000003</v>
      </c>
      <c r="G24219">
        <v>10.053482456140401</v>
      </c>
      <c r="H24219">
        <v>9.0500000000000007</v>
      </c>
      <c r="I24219">
        <v>11.1</v>
      </c>
      <c r="J24219">
        <v>8.9883695906432806</v>
      </c>
      <c r="K24219">
        <v>8.1999999999999993</v>
      </c>
      <c r="L24219">
        <v>9.85</v>
      </c>
      <c r="M24219">
        <v>1</v>
      </c>
      <c r="N24219">
        <v>1</v>
      </c>
      <c r="O24219">
        <v>1</v>
      </c>
      <c r="P24219">
        <v>4.49671111111111</v>
      </c>
      <c r="Q24219">
        <v>3.1</v>
      </c>
      <c r="R24219">
        <v>6.5012499999999998</v>
      </c>
      <c r="S24219">
        <v>1.3180956140350899</v>
      </c>
      <c r="T24219">
        <v>1.1000000000000001</v>
      </c>
      <c r="U24219">
        <v>1.65</v>
      </c>
      <c r="V24219">
        <v>70</v>
      </c>
      <c r="W24219">
        <v>70</v>
      </c>
      <c r="X24219">
        <v>7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  <c r="AE24219">
        <v>0.97365336370630495</v>
      </c>
      <c r="AF24219">
        <v>1</v>
      </c>
      <c r="AG24219">
        <v>1</v>
      </c>
      <c r="AH24219">
        <v>71.6272075627584</v>
      </c>
      <c r="AI24219">
        <v>72</v>
      </c>
      <c r="AJ24219">
        <v>72</v>
      </c>
      <c r="AK24219" s="11" t="s">
        <v>432</v>
      </c>
      <c r="AL24219">
        <v>-28.0631506377219</v>
      </c>
      <c r="AM24219" s="11" t="s">
        <v>432</v>
      </c>
      <c r="AN24219">
        <v>1621.2881516295299</v>
      </c>
      <c r="AO24219">
        <v>44.999999999994102</v>
      </c>
      <c r="AP24219">
        <v>85.839848739543896</v>
      </c>
      <c r="AQ24219">
        <v>47.827954900450997</v>
      </c>
      <c r="AR24219">
        <v>129.24387439467799</v>
      </c>
      <c r="AS24219" s="11" t="str">
        <f t="shared" si="378"/>
        <v>ME</v>
      </c>
    </row>
    <row r="24220" spans="1:45" x14ac:dyDescent="0.25">
      <c r="A24220">
        <v>24219</v>
      </c>
      <c r="B24220" s="11" t="s">
        <v>526</v>
      </c>
      <c r="C24220" s="1">
        <v>43968</v>
      </c>
      <c r="D24220">
        <v>34.761572222222199</v>
      </c>
      <c r="E24220">
        <v>29.95</v>
      </c>
      <c r="F24220">
        <v>40.301250000000003</v>
      </c>
      <c r="G24220">
        <v>10.067369005848001</v>
      </c>
      <c r="H24220">
        <v>9.0500000000000007</v>
      </c>
      <c r="I24220">
        <v>11.15</v>
      </c>
      <c r="J24220">
        <v>8.9969374269005904</v>
      </c>
      <c r="K24220">
        <v>8.1999999999999993</v>
      </c>
      <c r="L24220">
        <v>9.9</v>
      </c>
      <c r="M24220">
        <v>0</v>
      </c>
      <c r="N24220">
        <v>0</v>
      </c>
      <c r="O24220">
        <v>0</v>
      </c>
      <c r="P24220">
        <v>4.5312134502924</v>
      </c>
      <c r="Q24220">
        <v>3.15</v>
      </c>
      <c r="R24220">
        <v>6.85</v>
      </c>
      <c r="S24220">
        <v>1.3191780701754401</v>
      </c>
      <c r="T24220">
        <v>1.1000000000000001</v>
      </c>
      <c r="U24220">
        <v>1.6512500000000001</v>
      </c>
      <c r="V24220">
        <v>70</v>
      </c>
      <c r="W24220">
        <v>70</v>
      </c>
      <c r="X24220">
        <v>7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  <c r="AE24220">
        <v>0.98120706540299796</v>
      </c>
      <c r="AF24220">
        <v>1</v>
      </c>
      <c r="AG24220">
        <v>1</v>
      </c>
      <c r="AH24220">
        <v>72.608414628161398</v>
      </c>
      <c r="AI24220">
        <v>73</v>
      </c>
      <c r="AJ24220">
        <v>73</v>
      </c>
      <c r="AK24220" s="11" t="s">
        <v>432</v>
      </c>
      <c r="AL24220">
        <v>-26.871136238727399</v>
      </c>
      <c r="AM24220" s="11" t="s">
        <v>432</v>
      </c>
      <c r="AN24220">
        <v>1701.3278459784201</v>
      </c>
      <c r="AO24220">
        <v>39.000000000013898</v>
      </c>
      <c r="AP24220">
        <v>82.883327838276699</v>
      </c>
      <c r="AQ24220">
        <v>45.070183698181097</v>
      </c>
      <c r="AR24220">
        <v>125.888973221288</v>
      </c>
      <c r="AS24220" s="11" t="str">
        <f t="shared" si="378"/>
        <v>ME</v>
      </c>
    </row>
    <row r="24221" spans="1:45" x14ac:dyDescent="0.25">
      <c r="A24221">
        <v>24220</v>
      </c>
      <c r="B24221" s="11" t="s">
        <v>526</v>
      </c>
      <c r="C24221" s="1">
        <v>43969</v>
      </c>
      <c r="D24221">
        <v>34.763414912280702</v>
      </c>
      <c r="E24221">
        <v>30.048749999999998</v>
      </c>
      <c r="F24221">
        <v>40.049999999999997</v>
      </c>
      <c r="G24221">
        <v>10.0597535087719</v>
      </c>
      <c r="H24221">
        <v>9.0500000000000007</v>
      </c>
      <c r="I24221">
        <v>11.15</v>
      </c>
      <c r="J24221">
        <v>8.9890994152046808</v>
      </c>
      <c r="K24221">
        <v>8.15</v>
      </c>
      <c r="L24221">
        <v>9.9499999999999993</v>
      </c>
      <c r="M24221">
        <v>1</v>
      </c>
      <c r="N24221">
        <v>1</v>
      </c>
      <c r="O24221">
        <v>1</v>
      </c>
      <c r="P24221">
        <v>4.50151520467836</v>
      </c>
      <c r="Q24221">
        <v>3.1</v>
      </c>
      <c r="R24221">
        <v>6.85</v>
      </c>
      <c r="S24221">
        <v>1.3119111111111099</v>
      </c>
      <c r="T24221">
        <v>1.1000000000000001</v>
      </c>
      <c r="U24221">
        <v>1.65</v>
      </c>
      <c r="V24221">
        <v>71</v>
      </c>
      <c r="W24221">
        <v>71</v>
      </c>
      <c r="X24221">
        <v>71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  <c r="AE24221">
        <v>0.99266091069320295</v>
      </c>
      <c r="AF24221">
        <v>1</v>
      </c>
      <c r="AG24221">
        <v>1</v>
      </c>
      <c r="AH24221">
        <v>73.601075538854602</v>
      </c>
      <c r="AI24221">
        <v>74</v>
      </c>
      <c r="AJ24221">
        <v>74</v>
      </c>
      <c r="AK24221" s="11" t="s">
        <v>432</v>
      </c>
      <c r="AL24221">
        <v>-25.706628312223199</v>
      </c>
      <c r="AM24221" s="11" t="s">
        <v>432</v>
      </c>
      <c r="AN24221">
        <v>1778.70096661656</v>
      </c>
      <c r="AO24221">
        <v>25.999999999996799</v>
      </c>
      <c r="AP24221">
        <v>79.372290882885906</v>
      </c>
      <c r="AQ24221">
        <v>42.133991795260201</v>
      </c>
      <c r="AR24221">
        <v>121.56129298619901</v>
      </c>
      <c r="AS24221" s="11" t="str">
        <f t="shared" si="378"/>
        <v>ME</v>
      </c>
    </row>
    <row r="24222" spans="1:45" x14ac:dyDescent="0.25">
      <c r="A24222">
        <v>24221</v>
      </c>
      <c r="B24222" s="11" t="s">
        <v>526</v>
      </c>
      <c r="C24222" s="1">
        <v>43970</v>
      </c>
      <c r="D24222">
        <v>34.722677777777797</v>
      </c>
      <c r="E24222">
        <v>29.998750000000001</v>
      </c>
      <c r="F24222">
        <v>39.951250000000002</v>
      </c>
      <c r="G24222">
        <v>10.057852923976601</v>
      </c>
      <c r="H24222">
        <v>9.0487500000000001</v>
      </c>
      <c r="I24222">
        <v>11.1</v>
      </c>
      <c r="J24222">
        <v>8.9863038011695906</v>
      </c>
      <c r="K24222">
        <v>8.1487499999999997</v>
      </c>
      <c r="L24222">
        <v>9.85</v>
      </c>
      <c r="M24222">
        <v>2</v>
      </c>
      <c r="N24222">
        <v>2</v>
      </c>
      <c r="O24222">
        <v>2</v>
      </c>
      <c r="P24222">
        <v>4.4964076023391799</v>
      </c>
      <c r="Q24222">
        <v>3.1</v>
      </c>
      <c r="R24222">
        <v>6.8</v>
      </c>
      <c r="S24222">
        <v>1.31425116959064</v>
      </c>
      <c r="T24222">
        <v>1.1000000000000001</v>
      </c>
      <c r="U24222">
        <v>1.65</v>
      </c>
      <c r="V24222">
        <v>73</v>
      </c>
      <c r="W24222">
        <v>73</v>
      </c>
      <c r="X24222">
        <v>73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  <c r="AE24222">
        <v>1.0080955472952</v>
      </c>
      <c r="AF24222">
        <v>1</v>
      </c>
      <c r="AG24222">
        <v>1</v>
      </c>
      <c r="AH24222">
        <v>74.6091710861498</v>
      </c>
      <c r="AI24222">
        <v>75</v>
      </c>
      <c r="AJ24222">
        <v>75</v>
      </c>
      <c r="AK24222" s="11" t="s">
        <v>432</v>
      </c>
      <c r="AL24222">
        <v>-24.623673876961799</v>
      </c>
      <c r="AM24222" s="11" t="s">
        <v>432</v>
      </c>
      <c r="AN24222">
        <v>1852.930101919</v>
      </c>
      <c r="AO24222">
        <v>28.000000000001801</v>
      </c>
      <c r="AP24222">
        <v>76.058838431157199</v>
      </c>
      <c r="AQ24222">
        <v>39.168797209899601</v>
      </c>
      <c r="AR24222">
        <v>118.538818377868</v>
      </c>
      <c r="AS24222" s="11" t="str">
        <f t="shared" si="378"/>
        <v>ME</v>
      </c>
    </row>
    <row r="24223" spans="1:45" x14ac:dyDescent="0.25">
      <c r="A24223">
        <v>24222</v>
      </c>
      <c r="B24223" s="11" t="s">
        <v>526</v>
      </c>
      <c r="C24223" s="1">
        <v>43971</v>
      </c>
      <c r="D24223">
        <v>34.741023684210496</v>
      </c>
      <c r="E24223">
        <v>30.048749999999998</v>
      </c>
      <c r="F24223">
        <v>40.25</v>
      </c>
      <c r="G24223">
        <v>10.0560704678363</v>
      </c>
      <c r="H24223">
        <v>9</v>
      </c>
      <c r="I24223">
        <v>11.2</v>
      </c>
      <c r="J24223">
        <v>8.9864953216374293</v>
      </c>
      <c r="K24223">
        <v>8.1</v>
      </c>
      <c r="L24223">
        <v>9.9499999999999993</v>
      </c>
      <c r="M24223">
        <v>0</v>
      </c>
      <c r="N24223">
        <v>0</v>
      </c>
      <c r="O24223">
        <v>0</v>
      </c>
      <c r="P24223">
        <v>4.5712049707602302</v>
      </c>
      <c r="Q24223">
        <v>3.15</v>
      </c>
      <c r="R24223">
        <v>6.9012500000000001</v>
      </c>
      <c r="S24223">
        <v>1.30824502923977</v>
      </c>
      <c r="T24223">
        <v>1.05</v>
      </c>
      <c r="U24223">
        <v>1.65</v>
      </c>
      <c r="V24223">
        <v>73</v>
      </c>
      <c r="W24223">
        <v>73</v>
      </c>
      <c r="X24223">
        <v>73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  <c r="AE24223">
        <v>1.0275966861793899</v>
      </c>
      <c r="AF24223">
        <v>1</v>
      </c>
      <c r="AG24223">
        <v>1</v>
      </c>
      <c r="AH24223">
        <v>75.636767772329193</v>
      </c>
      <c r="AI24223">
        <v>76</v>
      </c>
      <c r="AJ24223">
        <v>76</v>
      </c>
      <c r="AK24223" s="11" t="s">
        <v>432</v>
      </c>
      <c r="AL24223">
        <v>-23.659954069947702</v>
      </c>
      <c r="AM24223" s="11" t="s">
        <v>432</v>
      </c>
      <c r="AN24223">
        <v>1923.51380024835</v>
      </c>
      <c r="AO24223">
        <v>77.999999999994799</v>
      </c>
      <c r="AP24223">
        <v>72.495201993265894</v>
      </c>
      <c r="AQ24223">
        <v>36.0076370105904</v>
      </c>
      <c r="AR24223">
        <v>114.500310158817</v>
      </c>
      <c r="AS24223" s="11" t="str">
        <f t="shared" si="378"/>
        <v>ME</v>
      </c>
    </row>
    <row r="24224" spans="1:45" x14ac:dyDescent="0.25">
      <c r="A24224">
        <v>24223</v>
      </c>
      <c r="B24224" s="11" t="s">
        <v>526</v>
      </c>
      <c r="C24224" s="1">
        <v>43972</v>
      </c>
      <c r="D24224">
        <v>34.712003216374299</v>
      </c>
      <c r="E24224">
        <v>30.048749999999998</v>
      </c>
      <c r="F24224">
        <v>40.299999999999997</v>
      </c>
      <c r="G24224">
        <v>10.052207894736799</v>
      </c>
      <c r="H24224">
        <v>9.0500000000000007</v>
      </c>
      <c r="I24224">
        <v>11.15</v>
      </c>
      <c r="J24224">
        <v>8.9811508771929809</v>
      </c>
      <c r="K24224">
        <v>8.15</v>
      </c>
      <c r="L24224">
        <v>9.9012499999999992</v>
      </c>
      <c r="M24224">
        <v>0</v>
      </c>
      <c r="N24224">
        <v>0</v>
      </c>
      <c r="O24224">
        <v>0</v>
      </c>
      <c r="P24224">
        <v>4.5096254385964896</v>
      </c>
      <c r="Q24224">
        <v>3.1</v>
      </c>
      <c r="R24224">
        <v>6.85</v>
      </c>
      <c r="S24224">
        <v>1.30473099415205</v>
      </c>
      <c r="T24224">
        <v>1.1000000000000001</v>
      </c>
      <c r="U24224">
        <v>1.6</v>
      </c>
      <c r="V24224">
        <v>73</v>
      </c>
      <c r="W24224">
        <v>73</v>
      </c>
      <c r="X24224">
        <v>73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  <c r="AE24224">
        <v>1.0511836087326001</v>
      </c>
      <c r="AF24224">
        <v>1</v>
      </c>
      <c r="AG24224">
        <v>1</v>
      </c>
      <c r="AH24224">
        <v>76.687951381061794</v>
      </c>
      <c r="AI24224">
        <v>77</v>
      </c>
      <c r="AJ24224">
        <v>77</v>
      </c>
      <c r="AK24224" s="11" t="s">
        <v>432</v>
      </c>
      <c r="AL24224">
        <v>-22.824847120198999</v>
      </c>
      <c r="AM24224" s="11" t="s">
        <v>432</v>
      </c>
      <c r="AN24224">
        <v>1989.5614031252601</v>
      </c>
      <c r="AO24224">
        <v>58.000000000006601</v>
      </c>
      <c r="AP24224">
        <v>67.981909122584895</v>
      </c>
      <c r="AQ24224">
        <v>32.513804502796901</v>
      </c>
      <c r="AR24224">
        <v>108.90937697541101</v>
      </c>
      <c r="AS24224" s="11" t="str">
        <f t="shared" si="378"/>
        <v>ME</v>
      </c>
    </row>
    <row r="24225" spans="1:45" x14ac:dyDescent="0.25">
      <c r="A24225">
        <v>24224</v>
      </c>
      <c r="B24225" s="11" t="s">
        <v>526</v>
      </c>
      <c r="C24225" s="1">
        <v>43973</v>
      </c>
      <c r="D24225">
        <v>34.681638304093603</v>
      </c>
      <c r="E24225">
        <v>29.9</v>
      </c>
      <c r="F24225">
        <v>39.951250000000002</v>
      </c>
      <c r="G24225">
        <v>10.053298538011701</v>
      </c>
      <c r="H24225">
        <v>9.0500000000000007</v>
      </c>
      <c r="I24225">
        <v>11.15</v>
      </c>
      <c r="J24225">
        <v>8.9830438596491202</v>
      </c>
      <c r="K24225">
        <v>8.15</v>
      </c>
      <c r="L24225">
        <v>9.8512500000000003</v>
      </c>
      <c r="M24225">
        <v>2</v>
      </c>
      <c r="N24225">
        <v>2</v>
      </c>
      <c r="O24225">
        <v>2</v>
      </c>
      <c r="P24225">
        <v>4.5152070175438599</v>
      </c>
      <c r="Q24225">
        <v>3.15</v>
      </c>
      <c r="R24225">
        <v>6.7</v>
      </c>
      <c r="S24225">
        <v>1.3054994152046799</v>
      </c>
      <c r="T24225">
        <v>1.05</v>
      </c>
      <c r="U24225">
        <v>1.65</v>
      </c>
      <c r="V24225">
        <v>75</v>
      </c>
      <c r="W24225">
        <v>75</v>
      </c>
      <c r="X24225">
        <v>75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  <c r="AE24225">
        <v>1.07882220877151</v>
      </c>
      <c r="AF24225">
        <v>1</v>
      </c>
      <c r="AG24225">
        <v>1</v>
      </c>
      <c r="AH24225">
        <v>77.766773589833306</v>
      </c>
      <c r="AI24225">
        <v>78</v>
      </c>
      <c r="AJ24225">
        <v>78</v>
      </c>
      <c r="AK24225" s="11" t="s">
        <v>432</v>
      </c>
      <c r="AL24225">
        <v>-22.105781756930199</v>
      </c>
      <c r="AM24225" s="11" t="s">
        <v>432</v>
      </c>
      <c r="AN24225">
        <v>2049.68996917292</v>
      </c>
      <c r="AO24225">
        <v>70.999999999995694</v>
      </c>
      <c r="AP24225">
        <v>62.641788024768701</v>
      </c>
      <c r="AQ24225">
        <v>29.2852769703779</v>
      </c>
      <c r="AR24225">
        <v>102.308041384676</v>
      </c>
      <c r="AS24225" s="11" t="str">
        <f t="shared" si="378"/>
        <v>ME</v>
      </c>
    </row>
    <row r="24226" spans="1:45" x14ac:dyDescent="0.25">
      <c r="A24226">
        <v>24225</v>
      </c>
      <c r="B24226" s="11" t="s">
        <v>526</v>
      </c>
      <c r="C24226" s="1">
        <v>43974</v>
      </c>
      <c r="D24226">
        <v>34.728148830409403</v>
      </c>
      <c r="E24226">
        <v>30.19875</v>
      </c>
      <c r="F24226">
        <v>40.103749999999998</v>
      </c>
      <c r="G24226">
        <v>10.0517628654971</v>
      </c>
      <c r="H24226">
        <v>9.1</v>
      </c>
      <c r="I24226">
        <v>11.15</v>
      </c>
      <c r="J24226">
        <v>8.9793111111111106</v>
      </c>
      <c r="K24226">
        <v>8.15</v>
      </c>
      <c r="L24226">
        <v>9.9</v>
      </c>
      <c r="M24226">
        <v>2</v>
      </c>
      <c r="N24226">
        <v>2</v>
      </c>
      <c r="O24226">
        <v>2</v>
      </c>
      <c r="P24226">
        <v>4.5451222222222203</v>
      </c>
      <c r="Q24226">
        <v>3.15</v>
      </c>
      <c r="R24226">
        <v>6.85</v>
      </c>
      <c r="S24226">
        <v>1.31599502923977</v>
      </c>
      <c r="T24226">
        <v>1.05</v>
      </c>
      <c r="U24226">
        <v>1.65</v>
      </c>
      <c r="V24226">
        <v>77</v>
      </c>
      <c r="W24226">
        <v>77</v>
      </c>
      <c r="X24226">
        <v>77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  <c r="AE24226">
        <v>1.1104507384305999</v>
      </c>
      <c r="AF24226">
        <v>1</v>
      </c>
      <c r="AG24226">
        <v>1</v>
      </c>
      <c r="AH24226">
        <v>78.877224328263907</v>
      </c>
      <c r="AI24226">
        <v>79</v>
      </c>
      <c r="AJ24226">
        <v>79</v>
      </c>
      <c r="AK24226" s="11" t="s">
        <v>432</v>
      </c>
      <c r="AL24226">
        <v>-21.486008857512299</v>
      </c>
      <c r="AM24226" s="11" t="s">
        <v>432</v>
      </c>
      <c r="AN24226">
        <v>2102.3980221199799</v>
      </c>
      <c r="AO24226">
        <v>64.999999999999105</v>
      </c>
      <c r="AP24226">
        <v>58.168651871791297</v>
      </c>
      <c r="AQ24226">
        <v>26.383416887128298</v>
      </c>
      <c r="AR24226">
        <v>96.7866152113304</v>
      </c>
      <c r="AS24226" s="11" t="str">
        <f t="shared" si="378"/>
        <v>ME</v>
      </c>
    </row>
    <row r="24227" spans="1:45" x14ac:dyDescent="0.25">
      <c r="A24227">
        <v>24226</v>
      </c>
      <c r="B24227" s="11" t="s">
        <v>526</v>
      </c>
      <c r="C24227" s="1">
        <v>43975</v>
      </c>
      <c r="D24227">
        <v>33.663779824561402</v>
      </c>
      <c r="E24227">
        <v>26.74625</v>
      </c>
      <c r="F24227">
        <v>42.65625</v>
      </c>
      <c r="G24227">
        <v>9.8135245614035096</v>
      </c>
      <c r="H24227">
        <v>8.25</v>
      </c>
      <c r="I24227">
        <v>11.65</v>
      </c>
      <c r="J24227">
        <v>8.7384964912280694</v>
      </c>
      <c r="K24227">
        <v>7.35</v>
      </c>
      <c r="L24227">
        <v>10.4</v>
      </c>
      <c r="M24227">
        <v>1</v>
      </c>
      <c r="N24227">
        <v>1</v>
      </c>
      <c r="O24227">
        <v>1</v>
      </c>
      <c r="P24227">
        <v>3.4686269005848001</v>
      </c>
      <c r="Q24227">
        <v>0</v>
      </c>
      <c r="R24227">
        <v>10.5794736842105</v>
      </c>
      <c r="S24227">
        <v>1.0736906432748501</v>
      </c>
      <c r="T24227">
        <v>0.1</v>
      </c>
      <c r="U24227">
        <v>2.4512499999999999</v>
      </c>
      <c r="V24227">
        <v>78</v>
      </c>
      <c r="W24227">
        <v>78</v>
      </c>
      <c r="X24227">
        <v>78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  <c r="AE24227">
        <v>1.14600196075479</v>
      </c>
      <c r="AF24227">
        <v>1</v>
      </c>
      <c r="AG24227">
        <v>1</v>
      </c>
      <c r="AH24227">
        <v>80.023226289018695</v>
      </c>
      <c r="AI24227">
        <v>80</v>
      </c>
      <c r="AJ24227">
        <v>80</v>
      </c>
      <c r="AK24227" s="11" t="s">
        <v>433</v>
      </c>
      <c r="AL24227">
        <v>-21.486008857512299</v>
      </c>
      <c r="AM24227" s="11" t="s">
        <v>432</v>
      </c>
      <c r="AN24227">
        <v>2146.8377816895299</v>
      </c>
      <c r="AO24227">
        <v>41.999999999992497</v>
      </c>
      <c r="AP24227">
        <v>54.771434012476597</v>
      </c>
      <c r="AQ24227">
        <v>24.069458779587901</v>
      </c>
      <c r="AR24227">
        <v>92.192439385765496</v>
      </c>
      <c r="AS24227" s="11" t="str">
        <f t="shared" si="378"/>
        <v>ME</v>
      </c>
    </row>
    <row r="24228" spans="1:45" x14ac:dyDescent="0.25">
      <c r="A24228">
        <v>24227</v>
      </c>
      <c r="B24228" s="11" t="s">
        <v>526</v>
      </c>
      <c r="C24228" s="1">
        <v>43976</v>
      </c>
      <c r="D24228">
        <v>32.421435672514598</v>
      </c>
      <c r="E24228">
        <v>22.55</v>
      </c>
      <c r="F24228">
        <v>47.003749999999997</v>
      </c>
      <c r="G24228">
        <v>9.5389470760233905</v>
      </c>
      <c r="H24228">
        <v>7.25</v>
      </c>
      <c r="I24228">
        <v>12.60125</v>
      </c>
      <c r="J24228">
        <v>8.4650137426900596</v>
      </c>
      <c r="K24228">
        <v>6.4</v>
      </c>
      <c r="L24228">
        <v>11.474342105263201</v>
      </c>
      <c r="M24228">
        <v>0</v>
      </c>
      <c r="N24228">
        <v>0</v>
      </c>
      <c r="O24228">
        <v>0</v>
      </c>
      <c r="P24228">
        <v>3.2630336257309902</v>
      </c>
      <c r="Q24228">
        <v>0</v>
      </c>
      <c r="R24228">
        <v>10.703749999999999</v>
      </c>
      <c r="S24228">
        <v>1.0334850877193</v>
      </c>
      <c r="T24228">
        <v>0.1</v>
      </c>
      <c r="U24228">
        <v>2.4500000000000002</v>
      </c>
      <c r="V24228">
        <v>78</v>
      </c>
      <c r="W24228">
        <v>78</v>
      </c>
      <c r="X24228">
        <v>78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  <c r="AE24228">
        <v>1.1853904573542999</v>
      </c>
      <c r="AF24228">
        <v>1</v>
      </c>
      <c r="AG24228">
        <v>1</v>
      </c>
      <c r="AH24228">
        <v>81.208616746372996</v>
      </c>
      <c r="AI24228">
        <v>81</v>
      </c>
      <c r="AJ24228">
        <v>81</v>
      </c>
      <c r="AK24228" s="11" t="s">
        <v>433</v>
      </c>
      <c r="AL24228">
        <v>-21.486008857512299</v>
      </c>
      <c r="AM24228" s="11" t="s">
        <v>432</v>
      </c>
      <c r="AN24228">
        <v>2183.5311103563899</v>
      </c>
      <c r="AO24228">
        <v>19.000000000004999</v>
      </c>
      <c r="AP24228">
        <v>51.037104933437</v>
      </c>
      <c r="AQ24228">
        <v>21.601717566855999</v>
      </c>
      <c r="AR24228">
        <v>87.431308029434902</v>
      </c>
      <c r="AS24228" s="11" t="str">
        <f t="shared" si="378"/>
        <v>ME</v>
      </c>
    </row>
    <row r="24229" spans="1:45" x14ac:dyDescent="0.25">
      <c r="A24229">
        <v>24228</v>
      </c>
      <c r="B24229" s="11" t="s">
        <v>526</v>
      </c>
      <c r="C24229" s="1">
        <v>43977</v>
      </c>
      <c r="D24229">
        <v>31.239902923976601</v>
      </c>
      <c r="E24229">
        <v>18.350000000000001</v>
      </c>
      <c r="F24229">
        <v>52.855065789473699</v>
      </c>
      <c r="G24229">
        <v>9.2823602339181299</v>
      </c>
      <c r="H24229">
        <v>6.25</v>
      </c>
      <c r="I24229">
        <v>14</v>
      </c>
      <c r="J24229">
        <v>8.2077739766081894</v>
      </c>
      <c r="K24229">
        <v>5.4487500000000004</v>
      </c>
      <c r="L24229">
        <v>12.95</v>
      </c>
      <c r="M24229">
        <v>1</v>
      </c>
      <c r="N24229">
        <v>1</v>
      </c>
      <c r="O24229">
        <v>1</v>
      </c>
      <c r="P24229">
        <v>3.31378421052632</v>
      </c>
      <c r="Q24229">
        <v>0</v>
      </c>
      <c r="R24229">
        <v>12.65</v>
      </c>
      <c r="S24229">
        <v>1.05329093567251</v>
      </c>
      <c r="T24229">
        <v>0.1</v>
      </c>
      <c r="U24229">
        <v>2.7524999999999999</v>
      </c>
      <c r="V24229">
        <v>79</v>
      </c>
      <c r="W24229">
        <v>79</v>
      </c>
      <c r="X24229">
        <v>79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  <c r="AE24229">
        <v>1.22850802716471</v>
      </c>
      <c r="AF24229">
        <v>1</v>
      </c>
      <c r="AG24229">
        <v>1</v>
      </c>
      <c r="AH24229">
        <v>82.437124773537704</v>
      </c>
      <c r="AI24229">
        <v>82</v>
      </c>
      <c r="AJ24229">
        <v>82</v>
      </c>
      <c r="AK24229" s="11" t="s">
        <v>433</v>
      </c>
      <c r="AL24229">
        <v>-21.486008857512299</v>
      </c>
      <c r="AM24229" s="11" t="s">
        <v>432</v>
      </c>
      <c r="AN24229">
        <v>2214.4660582414799</v>
      </c>
      <c r="AO24229">
        <v>34.9999999999945</v>
      </c>
      <c r="AP24229">
        <v>47.353860148479498</v>
      </c>
      <c r="AQ24229">
        <v>19.545431884052199</v>
      </c>
      <c r="AR24229">
        <v>82.726228779746407</v>
      </c>
      <c r="AS24229" s="11" t="str">
        <f t="shared" si="378"/>
        <v>ME</v>
      </c>
    </row>
    <row r="24230" spans="1:45" x14ac:dyDescent="0.25">
      <c r="A24230">
        <v>24229</v>
      </c>
      <c r="B24230" s="11" t="s">
        <v>526</v>
      </c>
      <c r="C24230" s="1">
        <v>43978</v>
      </c>
      <c r="D24230">
        <v>30.1653014619883</v>
      </c>
      <c r="E24230">
        <v>14.297499999999999</v>
      </c>
      <c r="F24230">
        <v>59.842302631579003</v>
      </c>
      <c r="G24230">
        <v>8.9776201754386005</v>
      </c>
      <c r="H24230">
        <v>5</v>
      </c>
      <c r="I24230">
        <v>15.95125</v>
      </c>
      <c r="J24230">
        <v>7.9203555555555596</v>
      </c>
      <c r="K24230">
        <v>4.2</v>
      </c>
      <c r="L24230">
        <v>14.7525</v>
      </c>
      <c r="M24230">
        <v>2</v>
      </c>
      <c r="N24230">
        <v>2</v>
      </c>
      <c r="O24230">
        <v>2</v>
      </c>
      <c r="P24230">
        <v>3.4981391812865499</v>
      </c>
      <c r="Q24230">
        <v>0</v>
      </c>
      <c r="R24230">
        <v>13.300394736842099</v>
      </c>
      <c r="S24230">
        <v>1.00628830409357</v>
      </c>
      <c r="T24230">
        <v>0</v>
      </c>
      <c r="U24230">
        <v>3.6320394736842099</v>
      </c>
      <c r="V24230">
        <v>81</v>
      </c>
      <c r="W24230">
        <v>81</v>
      </c>
      <c r="X24230">
        <v>81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  <c r="AE24230">
        <v>1.2752201885498</v>
      </c>
      <c r="AF24230">
        <v>1</v>
      </c>
      <c r="AG24230">
        <v>1</v>
      </c>
      <c r="AH24230">
        <v>83.712344962087499</v>
      </c>
      <c r="AI24230">
        <v>84</v>
      </c>
      <c r="AJ24230">
        <v>84</v>
      </c>
      <c r="AK24230" s="11" t="s">
        <v>433</v>
      </c>
      <c r="AL24230">
        <v>-21.486008857512299</v>
      </c>
      <c r="AM24230" s="11" t="s">
        <v>432</v>
      </c>
      <c r="AN24230">
        <v>2242.3593906921301</v>
      </c>
      <c r="AO24230">
        <v>28.000000000014602</v>
      </c>
      <c r="AP24230">
        <v>44.221544313677597</v>
      </c>
      <c r="AQ24230">
        <v>17.897462152421902</v>
      </c>
      <c r="AR24230">
        <v>78.582948478957405</v>
      </c>
      <c r="AS24230" s="11" t="str">
        <f t="shared" si="378"/>
        <v>ME</v>
      </c>
    </row>
    <row r="24231" spans="1:45" x14ac:dyDescent="0.25">
      <c r="A24231">
        <v>24230</v>
      </c>
      <c r="B24231" s="11" t="s">
        <v>526</v>
      </c>
      <c r="C24231" s="1">
        <v>43979</v>
      </c>
      <c r="D24231">
        <v>29.260655555555601</v>
      </c>
      <c r="E24231">
        <v>10.050000000000001</v>
      </c>
      <c r="F24231">
        <v>69.202500000000001</v>
      </c>
      <c r="G24231">
        <v>8.6755874269005808</v>
      </c>
      <c r="H24231">
        <v>3.7</v>
      </c>
      <c r="I24231">
        <v>18.369210526315801</v>
      </c>
      <c r="J24231">
        <v>7.6398084795321601</v>
      </c>
      <c r="K24231">
        <v>2.95</v>
      </c>
      <c r="L24231">
        <v>17.10125</v>
      </c>
      <c r="M24231">
        <v>3</v>
      </c>
      <c r="N24231">
        <v>3</v>
      </c>
      <c r="O24231">
        <v>3</v>
      </c>
      <c r="P24231">
        <v>3.60321783625731</v>
      </c>
      <c r="Q24231">
        <v>0</v>
      </c>
      <c r="R24231">
        <v>14.102499999999999</v>
      </c>
      <c r="S24231">
        <v>1.01092602339181</v>
      </c>
      <c r="T24231">
        <v>0</v>
      </c>
      <c r="U24231">
        <v>3.73717105263158</v>
      </c>
      <c r="V24231">
        <v>84</v>
      </c>
      <c r="W24231">
        <v>84</v>
      </c>
      <c r="X24231">
        <v>84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  <c r="AE24231">
        <v>1.3253576021864999</v>
      </c>
      <c r="AF24231">
        <v>1</v>
      </c>
      <c r="AG24231">
        <v>1</v>
      </c>
      <c r="AH24231">
        <v>85.037702564273999</v>
      </c>
      <c r="AI24231">
        <v>85</v>
      </c>
      <c r="AJ24231">
        <v>85</v>
      </c>
      <c r="AK24231" s="11" t="s">
        <v>433</v>
      </c>
      <c r="AL24231">
        <v>-21.486008857512299</v>
      </c>
      <c r="AM24231" s="11" t="s">
        <v>433</v>
      </c>
      <c r="AN24231">
        <v>2269.92462423282</v>
      </c>
      <c r="AO24231">
        <v>51.999999999990003</v>
      </c>
      <c r="AP24231">
        <v>41.113551413621501</v>
      </c>
      <c r="AQ24231">
        <v>16.219416710926499</v>
      </c>
      <c r="AR24231">
        <v>74.319143521395702</v>
      </c>
      <c r="AS24231" s="11" t="str">
        <f t="shared" si="378"/>
        <v>ME</v>
      </c>
    </row>
    <row r="24232" spans="1:45" x14ac:dyDescent="0.25">
      <c r="A24232">
        <v>24231</v>
      </c>
      <c r="B24232" s="11" t="s">
        <v>526</v>
      </c>
      <c r="C24232" s="1">
        <v>43980</v>
      </c>
      <c r="D24232">
        <v>28.445971052631599</v>
      </c>
      <c r="E24232">
        <v>6.0987499999999999</v>
      </c>
      <c r="F24232">
        <v>76.643289473684206</v>
      </c>
      <c r="G24232">
        <v>8.3998824561403502</v>
      </c>
      <c r="H24232">
        <v>2.4</v>
      </c>
      <c r="I24232">
        <v>20.95</v>
      </c>
      <c r="J24232">
        <v>7.3931105263157901</v>
      </c>
      <c r="K24232">
        <v>1.8</v>
      </c>
      <c r="L24232">
        <v>19.501249999999999</v>
      </c>
      <c r="M24232">
        <v>1</v>
      </c>
      <c r="N24232">
        <v>1</v>
      </c>
      <c r="O24232">
        <v>1</v>
      </c>
      <c r="P24232">
        <v>3.6981000000000002</v>
      </c>
      <c r="Q24232">
        <v>0</v>
      </c>
      <c r="R24232">
        <v>14.706250000000001</v>
      </c>
      <c r="S24232">
        <v>1.04239064327485</v>
      </c>
      <c r="T24232">
        <v>0</v>
      </c>
      <c r="U24232">
        <v>3.8434210526315802</v>
      </c>
      <c r="V24232">
        <v>85</v>
      </c>
      <c r="W24232">
        <v>85</v>
      </c>
      <c r="X24232">
        <v>85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  <c r="AE24232">
        <v>1.3006968788139299</v>
      </c>
      <c r="AF24232">
        <v>1</v>
      </c>
      <c r="AG24232">
        <v>2</v>
      </c>
      <c r="AH24232">
        <v>86.338399443087894</v>
      </c>
      <c r="AI24232">
        <v>86</v>
      </c>
      <c r="AJ24232">
        <v>87</v>
      </c>
      <c r="AK24232" s="11" t="s">
        <v>433</v>
      </c>
      <c r="AL24232">
        <v>-21.486008857512299</v>
      </c>
      <c r="AM24232" s="11" t="s">
        <v>433</v>
      </c>
      <c r="AN24232">
        <v>2297.4898577734898</v>
      </c>
      <c r="AO24232">
        <v>37.000000000006402</v>
      </c>
      <c r="AP24232">
        <v>38.158811262126498</v>
      </c>
      <c r="AQ24232">
        <v>14.670928472210701</v>
      </c>
      <c r="AR24232">
        <v>70.209335282322698</v>
      </c>
      <c r="AS24232" s="11" t="str">
        <f t="shared" si="378"/>
        <v>ME</v>
      </c>
    </row>
    <row r="24233" spans="1:45" x14ac:dyDescent="0.25">
      <c r="A24233">
        <v>24232</v>
      </c>
      <c r="B24233" s="11" t="s">
        <v>526</v>
      </c>
      <c r="C24233" s="1">
        <v>43981</v>
      </c>
      <c r="D24233">
        <v>27.976362573099401</v>
      </c>
      <c r="E24233">
        <v>3.25</v>
      </c>
      <c r="F24233">
        <v>87.905000000000001</v>
      </c>
      <c r="G24233">
        <v>8.4119801169590591</v>
      </c>
      <c r="H24233">
        <v>2.15</v>
      </c>
      <c r="I24233">
        <v>22.905000000000001</v>
      </c>
      <c r="J24233">
        <v>7.4244695906432696</v>
      </c>
      <c r="K24233">
        <v>1.5</v>
      </c>
      <c r="L24233">
        <v>21.4575</v>
      </c>
      <c r="M24233">
        <v>1.35669365791878</v>
      </c>
      <c r="N24233">
        <v>1</v>
      </c>
      <c r="O24233">
        <v>2.35291792554899</v>
      </c>
      <c r="P24233">
        <v>3.8281005847953198</v>
      </c>
      <c r="Q24233">
        <v>0</v>
      </c>
      <c r="R24233">
        <v>16.052499999999998</v>
      </c>
      <c r="S24233">
        <v>1.0912757309941501</v>
      </c>
      <c r="T24233">
        <v>0</v>
      </c>
      <c r="U24233">
        <v>4.3</v>
      </c>
      <c r="V24233">
        <v>87.695093101006705</v>
      </c>
      <c r="W24233">
        <v>86</v>
      </c>
      <c r="X24233">
        <v>89.458273088339098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  <c r="AK24233" s="11" t="s">
        <v>433</v>
      </c>
      <c r="AL24233">
        <v>-21.486008857512299</v>
      </c>
      <c r="AM24233" s="11" t="s">
        <v>433</v>
      </c>
      <c r="AN24233">
        <v>2325.0550913141701</v>
      </c>
      <c r="AP24233">
        <v>35.444746455104799</v>
      </c>
      <c r="AQ24233">
        <v>13.2777314868639</v>
      </c>
      <c r="AR24233">
        <v>66.134703554439994</v>
      </c>
      <c r="AS24233" s="11" t="str">
        <f t="shared" si="378"/>
        <v>ME</v>
      </c>
    </row>
    <row r="24234" spans="1:45" x14ac:dyDescent="0.25">
      <c r="A24234">
        <v>24233</v>
      </c>
      <c r="B24234" s="11" t="s">
        <v>526</v>
      </c>
      <c r="C24234" s="1">
        <v>43982</v>
      </c>
      <c r="D24234">
        <v>28.396344152046801</v>
      </c>
      <c r="E24234">
        <v>2.9987499999999998</v>
      </c>
      <c r="F24234">
        <v>96.451907894736806</v>
      </c>
      <c r="G24234">
        <v>8.4940698830409396</v>
      </c>
      <c r="H24234">
        <v>1.9</v>
      </c>
      <c r="I24234">
        <v>25.401250000000001</v>
      </c>
      <c r="J24234">
        <v>7.5274605263157897</v>
      </c>
      <c r="K24234">
        <v>1.35</v>
      </c>
      <c r="L24234">
        <v>23.581973684210499</v>
      </c>
      <c r="M24234">
        <v>1.4164527104937601</v>
      </c>
      <c r="N24234">
        <v>1</v>
      </c>
      <c r="O24234">
        <v>2.6147189647178801</v>
      </c>
      <c r="P24234">
        <v>3.9203485380116998</v>
      </c>
      <c r="Q24234">
        <v>0</v>
      </c>
      <c r="R24234">
        <v>18.202500000000001</v>
      </c>
      <c r="S24234">
        <v>1.11700087719298</v>
      </c>
      <c r="T24234">
        <v>0</v>
      </c>
      <c r="U24234">
        <v>4.7</v>
      </c>
      <c r="V24234">
        <v>89.111545811500505</v>
      </c>
      <c r="W24234">
        <v>87</v>
      </c>
      <c r="X24234">
        <v>92.070538462540995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  <c r="AK24234" s="11" t="s">
        <v>433</v>
      </c>
      <c r="AL24234">
        <v>-21.486008857512299</v>
      </c>
      <c r="AM24234" s="11" t="s">
        <v>433</v>
      </c>
      <c r="AN24234">
        <v>2352.62032485484</v>
      </c>
      <c r="AP24234">
        <v>32.839310464228497</v>
      </c>
      <c r="AQ24234">
        <v>11.803110968804701</v>
      </c>
      <c r="AR24234">
        <v>62.297603645228101</v>
      </c>
      <c r="AS24234" s="11" t="str">
        <f t="shared" si="378"/>
        <v>ME</v>
      </c>
    </row>
    <row r="24235" spans="1:45" x14ac:dyDescent="0.25">
      <c r="A24235">
        <v>24234</v>
      </c>
      <c r="B24235" s="11" t="s">
        <v>526</v>
      </c>
      <c r="C24235" s="1">
        <v>43983</v>
      </c>
      <c r="D24235">
        <v>29.030728654970801</v>
      </c>
      <c r="E24235">
        <v>2.7</v>
      </c>
      <c r="F24235">
        <v>104.80500000000001</v>
      </c>
      <c r="G24235">
        <v>8.5811865497075992</v>
      </c>
      <c r="H24235">
        <v>1.65</v>
      </c>
      <c r="I24235">
        <v>27.151513157894701</v>
      </c>
      <c r="J24235">
        <v>7.6352967836257299</v>
      </c>
      <c r="K24235">
        <v>1.19875</v>
      </c>
      <c r="L24235">
        <v>25.405000000000001</v>
      </c>
      <c r="M24235">
        <v>1.47826959441326</v>
      </c>
      <c r="N24235">
        <v>1</v>
      </c>
      <c r="O24235">
        <v>2.9307912425621301</v>
      </c>
      <c r="P24235">
        <v>3.9974508771929802</v>
      </c>
      <c r="Q24235">
        <v>0</v>
      </c>
      <c r="R24235">
        <v>18.111381578947402</v>
      </c>
      <c r="S24235">
        <v>1.1373678362573101</v>
      </c>
      <c r="T24235">
        <v>0</v>
      </c>
      <c r="U24235">
        <v>5</v>
      </c>
      <c r="V24235">
        <v>90.589815405913697</v>
      </c>
      <c r="W24235">
        <v>88</v>
      </c>
      <c r="X24235">
        <v>94.9999289810183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  <c r="AK24235" s="11" t="s">
        <v>433</v>
      </c>
      <c r="AL24235">
        <v>-21.486008857512299</v>
      </c>
      <c r="AM24235" s="11" t="s">
        <v>433</v>
      </c>
      <c r="AN24235">
        <v>2380.1855583955298</v>
      </c>
      <c r="AP24235">
        <v>30.530762749641401</v>
      </c>
      <c r="AQ24235">
        <v>10.6711037556175</v>
      </c>
      <c r="AR24235">
        <v>59.520227975444897</v>
      </c>
      <c r="AS24235" s="11" t="str">
        <f t="shared" si="378"/>
        <v>ME</v>
      </c>
    </row>
    <row r="24236" spans="1:45" x14ac:dyDescent="0.25">
      <c r="A24236">
        <v>24235</v>
      </c>
      <c r="B24236" s="11" t="s">
        <v>526</v>
      </c>
      <c r="C24236" s="1">
        <v>43984</v>
      </c>
      <c r="D24236">
        <v>29.593507017543899</v>
      </c>
      <c r="E24236">
        <v>2.4</v>
      </c>
      <c r="F24236">
        <v>112.23625</v>
      </c>
      <c r="G24236">
        <v>8.6597081871345001</v>
      </c>
      <c r="H24236">
        <v>1.35</v>
      </c>
      <c r="I24236">
        <v>29.3517763157895</v>
      </c>
      <c r="J24236">
        <v>7.7250403508771903</v>
      </c>
      <c r="K24236">
        <v>1</v>
      </c>
      <c r="L24236">
        <v>27.252500000000001</v>
      </c>
      <c r="M24236">
        <v>1.5399688808009599</v>
      </c>
      <c r="N24236">
        <v>1</v>
      </c>
      <c r="O24236">
        <v>3.1996287503110001</v>
      </c>
      <c r="P24236">
        <v>3.9972675438596501</v>
      </c>
      <c r="Q24236">
        <v>0</v>
      </c>
      <c r="R24236">
        <v>18.7225</v>
      </c>
      <c r="S24236">
        <v>1.15076666666667</v>
      </c>
      <c r="T24236">
        <v>0</v>
      </c>
      <c r="U24236">
        <v>5.0999999999999996</v>
      </c>
      <c r="V24236">
        <v>92.129784286714695</v>
      </c>
      <c r="W24236">
        <v>88</v>
      </c>
      <c r="X24236">
        <v>98.058736457661595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  <c r="AK24236" s="11" t="s">
        <v>433</v>
      </c>
      <c r="AL24236">
        <v>-21.486008857512299</v>
      </c>
      <c r="AM24236" s="11" t="s">
        <v>433</v>
      </c>
      <c r="AN24236">
        <v>2407.7507919362001</v>
      </c>
      <c r="AP24236">
        <v>28.636880315735201</v>
      </c>
      <c r="AQ24236">
        <v>9.7207426459994206</v>
      </c>
      <c r="AR24236">
        <v>56.353340977989099</v>
      </c>
      <c r="AS24236" s="11" t="str">
        <f t="shared" si="378"/>
        <v>ME</v>
      </c>
    </row>
    <row r="24237" spans="1:45" x14ac:dyDescent="0.25">
      <c r="A24237">
        <v>24236</v>
      </c>
      <c r="B24237" s="11" t="s">
        <v>526</v>
      </c>
      <c r="C24237" s="1">
        <v>43985</v>
      </c>
      <c r="D24237">
        <v>29.9957824561404</v>
      </c>
      <c r="E24237">
        <v>2.15</v>
      </c>
      <c r="F24237">
        <v>119.350460526316</v>
      </c>
      <c r="G24237">
        <v>8.7187403508771908</v>
      </c>
      <c r="H24237">
        <v>1.1000000000000001</v>
      </c>
      <c r="I24237">
        <v>31.803684210526299</v>
      </c>
      <c r="J24237">
        <v>7.7948479532163697</v>
      </c>
      <c r="K24237">
        <v>0.8</v>
      </c>
      <c r="L24237">
        <v>29.5355263157895</v>
      </c>
      <c r="M24237">
        <v>1.59708264650293</v>
      </c>
      <c r="N24237">
        <v>1</v>
      </c>
      <c r="O24237">
        <v>3.5143591906031002</v>
      </c>
      <c r="P24237">
        <v>3.9933169590643298</v>
      </c>
      <c r="Q24237">
        <v>0</v>
      </c>
      <c r="R24237">
        <v>20.399999999999999</v>
      </c>
      <c r="S24237">
        <v>1.1487631578947399</v>
      </c>
      <c r="T24237">
        <v>0</v>
      </c>
      <c r="U24237">
        <v>5.7009210526315801</v>
      </c>
      <c r="V24237">
        <v>93.726866933217593</v>
      </c>
      <c r="W24237">
        <v>89</v>
      </c>
      <c r="X24237">
        <v>101.580572601821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  <c r="AK24237" s="11" t="s">
        <v>433</v>
      </c>
      <c r="AL24237">
        <v>-21.486008857512299</v>
      </c>
      <c r="AM24237" s="11" t="s">
        <v>433</v>
      </c>
      <c r="AN24237">
        <v>2435.31602547687</v>
      </c>
      <c r="AP24237">
        <v>27.078170307440899</v>
      </c>
      <c r="AQ24237">
        <v>8.9151002043043306</v>
      </c>
      <c r="AR24237">
        <v>54.243517545837697</v>
      </c>
      <c r="AS24237" s="11" t="str">
        <f t="shared" si="378"/>
        <v>ME</v>
      </c>
    </row>
    <row r="24238" spans="1:45" x14ac:dyDescent="0.25">
      <c r="A24238">
        <v>24237</v>
      </c>
      <c r="B24238" s="11" t="s">
        <v>526</v>
      </c>
      <c r="C24238" s="1">
        <v>43986</v>
      </c>
      <c r="D24238">
        <v>30.290569590643301</v>
      </c>
      <c r="E24238">
        <v>1.9</v>
      </c>
      <c r="F24238">
        <v>127.105263157895</v>
      </c>
      <c r="G24238">
        <v>8.7458906432748496</v>
      </c>
      <c r="H24238">
        <v>0.85</v>
      </c>
      <c r="I24238">
        <v>34.216250000000002</v>
      </c>
      <c r="J24238">
        <v>7.82891315789474</v>
      </c>
      <c r="K24238">
        <v>0.6</v>
      </c>
      <c r="L24238">
        <v>31.714078947368399</v>
      </c>
      <c r="M24238">
        <v>1.64755588584409</v>
      </c>
      <c r="N24238">
        <v>1</v>
      </c>
      <c r="O24238">
        <v>3.9029243693367301</v>
      </c>
      <c r="P24238">
        <v>3.9909152046783598</v>
      </c>
      <c r="Q24238">
        <v>0</v>
      </c>
      <c r="R24238">
        <v>21.452500000000001</v>
      </c>
      <c r="S24238">
        <v>1.14964970760234</v>
      </c>
      <c r="T24238">
        <v>0</v>
      </c>
      <c r="U24238">
        <v>6.1052631578947398</v>
      </c>
      <c r="V24238">
        <v>95.374422819061706</v>
      </c>
      <c r="W24238">
        <v>90</v>
      </c>
      <c r="X24238">
        <v>105.626712129819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  <c r="AK24238" s="11" t="s">
        <v>433</v>
      </c>
      <c r="AL24238">
        <v>-21.486008857512299</v>
      </c>
      <c r="AM24238" s="11" t="s">
        <v>433</v>
      </c>
      <c r="AN24238">
        <v>2462.8812590175398</v>
      </c>
      <c r="AP24238">
        <v>25.413906947113599</v>
      </c>
      <c r="AQ24238">
        <v>8.0821771037881298</v>
      </c>
      <c r="AR24238">
        <v>51.841565004654697</v>
      </c>
      <c r="AS24238" s="11" t="str">
        <f t="shared" si="378"/>
        <v>ME</v>
      </c>
    </row>
    <row r="24239" spans="1:45" x14ac:dyDescent="0.25">
      <c r="A24239">
        <v>24238</v>
      </c>
      <c r="B24239" s="11" t="s">
        <v>526</v>
      </c>
      <c r="C24239" s="1">
        <v>43987</v>
      </c>
      <c r="D24239">
        <v>30.418623684210502</v>
      </c>
      <c r="E24239">
        <v>1.65</v>
      </c>
      <c r="F24239">
        <v>135.066315789474</v>
      </c>
      <c r="G24239">
        <v>8.7343783625731</v>
      </c>
      <c r="H24239">
        <v>0.6</v>
      </c>
      <c r="I24239">
        <v>36.435526315789502</v>
      </c>
      <c r="J24239">
        <v>7.8255526315789501</v>
      </c>
      <c r="K24239">
        <v>0.4</v>
      </c>
      <c r="L24239">
        <v>34.157894736842103</v>
      </c>
      <c r="M24239">
        <v>1.6888464753260699</v>
      </c>
      <c r="N24239">
        <v>0</v>
      </c>
      <c r="O24239">
        <v>4.18818030873061</v>
      </c>
      <c r="P24239">
        <v>3.9180374269005802</v>
      </c>
      <c r="Q24239">
        <v>0</v>
      </c>
      <c r="R24239">
        <v>22.001249999999999</v>
      </c>
      <c r="S24239">
        <v>1.14848274853801</v>
      </c>
      <c r="T24239">
        <v>0</v>
      </c>
      <c r="U24239">
        <v>6.1592105263157899</v>
      </c>
      <c r="V24239">
        <v>97.063269294387794</v>
      </c>
      <c r="W24239">
        <v>90</v>
      </c>
      <c r="X24239">
        <v>109.589866016204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  <c r="AK24239" s="11" t="s">
        <v>433</v>
      </c>
      <c r="AL24239">
        <v>-21.486008857512299</v>
      </c>
      <c r="AM24239" s="11" t="s">
        <v>433</v>
      </c>
      <c r="AN24239">
        <v>2490.4464925582201</v>
      </c>
      <c r="AP24239">
        <v>23.551947241301601</v>
      </c>
      <c r="AQ24239">
        <v>7.19157417258248</v>
      </c>
      <c r="AR24239">
        <v>48.963273752946399</v>
      </c>
      <c r="AS24239" s="11" t="str">
        <f t="shared" si="378"/>
        <v>ME</v>
      </c>
    </row>
    <row r="24240" spans="1:45" x14ac:dyDescent="0.25">
      <c r="A24240">
        <v>24239</v>
      </c>
      <c r="B24240" s="11" t="s">
        <v>526</v>
      </c>
      <c r="C24240" s="1">
        <v>43988</v>
      </c>
      <c r="D24240">
        <v>30.4127277777778</v>
      </c>
      <c r="E24240">
        <v>1.35</v>
      </c>
      <c r="F24240">
        <v>141.91039473684199</v>
      </c>
      <c r="G24240">
        <v>8.69069795321637</v>
      </c>
      <c r="H24240">
        <v>0.3</v>
      </c>
      <c r="I24240">
        <v>39.005263157894703</v>
      </c>
      <c r="J24240">
        <v>7.7902549707602304</v>
      </c>
      <c r="K24240">
        <v>0.2</v>
      </c>
      <c r="L24240">
        <v>36.159210526315803</v>
      </c>
      <c r="M24240">
        <v>1.71696912665416</v>
      </c>
      <c r="N24240">
        <v>0</v>
      </c>
      <c r="O24240">
        <v>4.4802216923094296</v>
      </c>
      <c r="P24240">
        <v>3.8866830409356701</v>
      </c>
      <c r="Q24240">
        <v>0</v>
      </c>
      <c r="R24240">
        <v>22.303750000000001</v>
      </c>
      <c r="S24240">
        <v>1.1360102339181299</v>
      </c>
      <c r="T24240">
        <v>0</v>
      </c>
      <c r="U24240">
        <v>6.4018421052631602</v>
      </c>
      <c r="V24240">
        <v>98.780238421041901</v>
      </c>
      <c r="W24240">
        <v>91</v>
      </c>
      <c r="X24240">
        <v>114.066755879932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  <c r="AK24240" s="11" t="s">
        <v>433</v>
      </c>
      <c r="AL24240">
        <v>-21.486008857512299</v>
      </c>
      <c r="AM24240" s="11" t="s">
        <v>433</v>
      </c>
      <c r="AN24240">
        <v>2518.0117260989</v>
      </c>
      <c r="AP24240">
        <v>21.7984669629761</v>
      </c>
      <c r="AQ24240">
        <v>6.3881849073804897</v>
      </c>
      <c r="AR24240">
        <v>46.1268491566356</v>
      </c>
      <c r="AS24240" s="11" t="str">
        <f t="shared" si="378"/>
        <v>ME</v>
      </c>
    </row>
    <row r="24241" spans="1:45" x14ac:dyDescent="0.25">
      <c r="A24241">
        <v>24240</v>
      </c>
      <c r="B24241" s="11" t="s">
        <v>526</v>
      </c>
      <c r="C24241" s="1">
        <v>43989</v>
      </c>
      <c r="D24241">
        <v>30.300168128654999</v>
      </c>
      <c r="E24241">
        <v>1.1000000000000001</v>
      </c>
      <c r="F24241">
        <v>148.05250000000001</v>
      </c>
      <c r="G24241">
        <v>8.6262456140350903</v>
      </c>
      <c r="H24241">
        <v>0.1</v>
      </c>
      <c r="I24241">
        <v>41.8576973684211</v>
      </c>
      <c r="J24241">
        <v>7.7330625730994198</v>
      </c>
      <c r="K24241">
        <v>0.05</v>
      </c>
      <c r="L24241">
        <v>38.602499999999999</v>
      </c>
      <c r="M24241">
        <v>1.73191957864743</v>
      </c>
      <c r="N24241">
        <v>0</v>
      </c>
      <c r="O24241">
        <v>4.7416193632772501</v>
      </c>
      <c r="P24241">
        <v>3.8677567251461999</v>
      </c>
      <c r="Q24241">
        <v>0</v>
      </c>
      <c r="R24241">
        <v>23.2884868421052</v>
      </c>
      <c r="S24241">
        <v>1.1340327485380099</v>
      </c>
      <c r="T24241">
        <v>0</v>
      </c>
      <c r="U24241">
        <v>6.6012500000000003</v>
      </c>
      <c r="V24241">
        <v>100.51215799968899</v>
      </c>
      <c r="W24241">
        <v>91</v>
      </c>
      <c r="X24241">
        <v>118.77597507234501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  <c r="AK24241" s="11" t="s">
        <v>433</v>
      </c>
      <c r="AL24241">
        <v>-21.486008857512299</v>
      </c>
      <c r="AM24241" s="11" t="s">
        <v>433</v>
      </c>
      <c r="AN24241">
        <v>2545.5769596395799</v>
      </c>
      <c r="AP24241">
        <v>20.204381607499698</v>
      </c>
      <c r="AQ24241">
        <v>5.6857894835993603</v>
      </c>
      <c r="AR24241">
        <v>43.623540377477198</v>
      </c>
      <c r="AS24241" s="11" t="str">
        <f t="shared" si="378"/>
        <v>ME</v>
      </c>
    </row>
    <row r="24242" spans="1:45" x14ac:dyDescent="0.25">
      <c r="A24242">
        <v>24241</v>
      </c>
      <c r="B24242" s="11" t="s">
        <v>526</v>
      </c>
      <c r="C24242" s="1">
        <v>43990</v>
      </c>
      <c r="D24242">
        <v>30.072547660818699</v>
      </c>
      <c r="E24242">
        <v>0.85</v>
      </c>
      <c r="F24242">
        <v>158.245</v>
      </c>
      <c r="G24242">
        <v>8.5392438596491207</v>
      </c>
      <c r="H24242">
        <v>0</v>
      </c>
      <c r="I24242">
        <v>44.052500000000002</v>
      </c>
      <c r="J24242">
        <v>7.6580938596491199</v>
      </c>
      <c r="K24242">
        <v>0</v>
      </c>
      <c r="L24242">
        <v>40.401249999999997</v>
      </c>
      <c r="M24242">
        <v>1.7376410835416101</v>
      </c>
      <c r="N24242">
        <v>0</v>
      </c>
      <c r="O24242">
        <v>4.9976011488278296</v>
      </c>
      <c r="P24242">
        <v>3.7986801169590598</v>
      </c>
      <c r="Q24242">
        <v>0</v>
      </c>
      <c r="R24242">
        <v>25.806249999999999</v>
      </c>
      <c r="S24242">
        <v>1.11528918128655</v>
      </c>
      <c r="T24242">
        <v>0</v>
      </c>
      <c r="U24242">
        <v>6.9486842105263102</v>
      </c>
      <c r="V24242">
        <v>102.249799083231</v>
      </c>
      <c r="W24242">
        <v>91</v>
      </c>
      <c r="X24242">
        <v>123.56471870789299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  <c r="AK24242" s="11" t="s">
        <v>433</v>
      </c>
      <c r="AL24242">
        <v>-21.486008857512299</v>
      </c>
      <c r="AM24242" s="11" t="s">
        <v>433</v>
      </c>
      <c r="AN24242">
        <v>2573.1421931802502</v>
      </c>
      <c r="AP24242">
        <v>18.7472328519721</v>
      </c>
      <c r="AQ24242">
        <v>5.0685280507896104</v>
      </c>
      <c r="AR24242">
        <v>41.2387571529718</v>
      </c>
      <c r="AS24242" s="11" t="str">
        <f t="shared" si="378"/>
        <v>ME</v>
      </c>
    </row>
    <row r="24243" spans="1:45" x14ac:dyDescent="0.25">
      <c r="A24243">
        <v>24242</v>
      </c>
      <c r="B24243" s="11" t="s">
        <v>526</v>
      </c>
      <c r="C24243" s="1">
        <v>43991</v>
      </c>
      <c r="D24243">
        <v>29.819640350877201</v>
      </c>
      <c r="E24243">
        <v>0.6</v>
      </c>
      <c r="F24243">
        <v>165.33750000000001</v>
      </c>
      <c r="G24243">
        <v>8.5204067251462003</v>
      </c>
      <c r="H24243">
        <v>0</v>
      </c>
      <c r="I24243">
        <v>46.153750000000002</v>
      </c>
      <c r="J24243">
        <v>7.6325307017543897</v>
      </c>
      <c r="K24243">
        <v>0</v>
      </c>
      <c r="L24243">
        <v>41.96125</v>
      </c>
      <c r="M24243">
        <v>1.73664225239561</v>
      </c>
      <c r="N24243">
        <v>0</v>
      </c>
      <c r="O24243">
        <v>5.3290017494854602</v>
      </c>
      <c r="P24243">
        <v>3.7818725146198799</v>
      </c>
      <c r="Q24243">
        <v>0</v>
      </c>
      <c r="R24243">
        <v>24.201250000000002</v>
      </c>
      <c r="S24243">
        <v>1.1054511695906399</v>
      </c>
      <c r="T24243">
        <v>0</v>
      </c>
      <c r="U24243">
        <v>6.9612499999999899</v>
      </c>
      <c r="V24243">
        <v>103.98644133562701</v>
      </c>
      <c r="W24243">
        <v>92</v>
      </c>
      <c r="X24243">
        <v>128.54917778724999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  <c r="AK24243" s="11" t="s">
        <v>433</v>
      </c>
      <c r="AL24243">
        <v>-21.486008857512299</v>
      </c>
      <c r="AM24243" s="11" t="s">
        <v>433</v>
      </c>
      <c r="AN24243">
        <v>2600.70742672092</v>
      </c>
      <c r="AP24243">
        <v>17.501697879581901</v>
      </c>
      <c r="AQ24243">
        <v>4.55440056277439</v>
      </c>
      <c r="AR24243">
        <v>39.167176470241998</v>
      </c>
      <c r="AS24243" s="11" t="str">
        <f t="shared" si="378"/>
        <v>ME</v>
      </c>
    </row>
    <row r="24244" spans="1:45" x14ac:dyDescent="0.25">
      <c r="A24244">
        <v>24243</v>
      </c>
      <c r="B24244" s="11" t="s">
        <v>526</v>
      </c>
      <c r="C24244" s="1">
        <v>43992</v>
      </c>
      <c r="D24244">
        <v>29.503774269005799</v>
      </c>
      <c r="E24244">
        <v>0.3</v>
      </c>
      <c r="F24244">
        <v>172.724605263158</v>
      </c>
      <c r="G24244">
        <v>8.5134862573099408</v>
      </c>
      <c r="H24244">
        <v>0</v>
      </c>
      <c r="I24244">
        <v>47.792236842105297</v>
      </c>
      <c r="J24244">
        <v>7.6175222222222203</v>
      </c>
      <c r="K24244">
        <v>0</v>
      </c>
      <c r="L24244">
        <v>42.722499999999997</v>
      </c>
      <c r="M24244">
        <v>1.7264594237817801</v>
      </c>
      <c r="N24244">
        <v>0</v>
      </c>
      <c r="O24244">
        <v>5.6630821771009998</v>
      </c>
      <c r="P24244">
        <v>3.71213128654971</v>
      </c>
      <c r="Q24244">
        <v>0</v>
      </c>
      <c r="R24244">
        <v>25.1338815789473</v>
      </c>
      <c r="S24244">
        <v>1.09500555555556</v>
      </c>
      <c r="T24244">
        <v>0</v>
      </c>
      <c r="U24244">
        <v>7.2042105263157898</v>
      </c>
      <c r="V24244">
        <v>105.712900759408</v>
      </c>
      <c r="W24244">
        <v>92</v>
      </c>
      <c r="X24244">
        <v>133.62166355608699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  <c r="AK24244" s="11" t="s">
        <v>433</v>
      </c>
      <c r="AL24244">
        <v>-21.486008857512299</v>
      </c>
      <c r="AM24244" s="11" t="s">
        <v>433</v>
      </c>
      <c r="AN24244">
        <v>2628.2726602616099</v>
      </c>
      <c r="AP24244">
        <v>16.344284087047001</v>
      </c>
      <c r="AQ24244">
        <v>4.1005452208803002</v>
      </c>
      <c r="AR24244">
        <v>37.2776825183537</v>
      </c>
      <c r="AS24244" s="11" t="str">
        <f t="shared" si="378"/>
        <v>ME</v>
      </c>
    </row>
    <row r="24245" spans="1:45" x14ac:dyDescent="0.25">
      <c r="A24245">
        <v>24244</v>
      </c>
      <c r="B24245" s="11" t="s">
        <v>526</v>
      </c>
      <c r="C24245" s="1">
        <v>43993</v>
      </c>
      <c r="D24245">
        <v>29.2166350877193</v>
      </c>
      <c r="E24245">
        <v>0.1</v>
      </c>
      <c r="F24245">
        <v>177.25375</v>
      </c>
      <c r="G24245">
        <v>8.5016087719298206</v>
      </c>
      <c r="H24245">
        <v>0</v>
      </c>
      <c r="I24245">
        <v>50.011842105263099</v>
      </c>
      <c r="J24245">
        <v>7.5913207602339199</v>
      </c>
      <c r="K24245">
        <v>0</v>
      </c>
      <c r="L24245">
        <v>45.896118421052599</v>
      </c>
      <c r="M24245">
        <v>1.71140440585436</v>
      </c>
      <c r="N24245">
        <v>0</v>
      </c>
      <c r="O24245">
        <v>5.8776944413560397</v>
      </c>
      <c r="P24245">
        <v>3.7302283625730999</v>
      </c>
      <c r="Q24245">
        <v>0</v>
      </c>
      <c r="R24245">
        <v>26.061250000000001</v>
      </c>
      <c r="S24245">
        <v>1.08651315789474</v>
      </c>
      <c r="T24245">
        <v>0</v>
      </c>
      <c r="U24245">
        <v>7.75</v>
      </c>
      <c r="V24245">
        <v>107.42430516526299</v>
      </c>
      <c r="W24245">
        <v>92</v>
      </c>
      <c r="X24245">
        <v>138.88381222448501</v>
      </c>
      <c r="Y24245">
        <v>0</v>
      </c>
      <c r="Z24245">
        <v>0</v>
      </c>
      <c r="AA24245">
        <v>0</v>
      </c>
      <c r="AB24245">
        <v>0</v>
      </c>
      <c r="AC24245">
        <v>0</v>
      </c>
      <c r="AD24245">
        <v>0</v>
      </c>
      <c r="AK24245" s="11" t="s">
        <v>433</v>
      </c>
      <c r="AL24245">
        <v>-21.486008857512299</v>
      </c>
      <c r="AM24245" s="11" t="s">
        <v>433</v>
      </c>
      <c r="AN24245">
        <v>2655.8378938022802</v>
      </c>
      <c r="AP24245">
        <v>15.184426211638799</v>
      </c>
      <c r="AQ24245">
        <v>3.68021665829583</v>
      </c>
      <c r="AR24245">
        <v>35.270274771843098</v>
      </c>
      <c r="AS24245" s="11" t="str">
        <f t="shared" si="378"/>
        <v>ME</v>
      </c>
    </row>
    <row r="24246" spans="1:45" x14ac:dyDescent="0.25">
      <c r="A24246">
        <v>24245</v>
      </c>
      <c r="B24246" s="11" t="s">
        <v>526</v>
      </c>
      <c r="C24246" s="1">
        <v>43994</v>
      </c>
      <c r="D24246">
        <v>28.907868713450299</v>
      </c>
      <c r="E24246">
        <v>0</v>
      </c>
      <c r="F24246">
        <v>182.35651315789499</v>
      </c>
      <c r="G24246">
        <v>8.4503409356725108</v>
      </c>
      <c r="H24246">
        <v>0</v>
      </c>
      <c r="I24246">
        <v>52.4558552631579</v>
      </c>
      <c r="J24246">
        <v>7.5396356725146196</v>
      </c>
      <c r="K24246">
        <v>0</v>
      </c>
      <c r="L24246">
        <v>47.42</v>
      </c>
      <c r="M24246">
        <v>1.70057555438648</v>
      </c>
      <c r="N24246">
        <v>0</v>
      </c>
      <c r="O24246">
        <v>6.1146058228341804</v>
      </c>
      <c r="P24246">
        <v>3.64727280701754</v>
      </c>
      <c r="Q24246">
        <v>0</v>
      </c>
      <c r="R24246">
        <v>26.97625</v>
      </c>
      <c r="S24246">
        <v>1.05900789473684</v>
      </c>
      <c r="T24246">
        <v>0</v>
      </c>
      <c r="U24246">
        <v>7.4012500000000001</v>
      </c>
      <c r="V24246">
        <v>109.124880719649</v>
      </c>
      <c r="W24246">
        <v>93</v>
      </c>
      <c r="X24246">
        <v>144.776046169143</v>
      </c>
      <c r="Y24246">
        <v>0</v>
      </c>
      <c r="Z24246">
        <v>0</v>
      </c>
      <c r="AA24246">
        <v>0</v>
      </c>
      <c r="AB24246">
        <v>0</v>
      </c>
      <c r="AC24246">
        <v>0</v>
      </c>
      <c r="AD24246">
        <v>0</v>
      </c>
      <c r="AK24246" s="11" t="s">
        <v>433</v>
      </c>
      <c r="AL24246">
        <v>-21.486008857512299</v>
      </c>
      <c r="AM24246" s="11" t="s">
        <v>433</v>
      </c>
      <c r="AN24246">
        <v>2683.40312734295</v>
      </c>
      <c r="AP24246">
        <v>14.0430656684737</v>
      </c>
      <c r="AQ24246">
        <v>3.2493791947315902</v>
      </c>
      <c r="AR24246">
        <v>33.010118798341097</v>
      </c>
      <c r="AS24246" s="11" t="str">
        <f t="shared" si="378"/>
        <v>ME</v>
      </c>
    </row>
    <row r="24247" spans="1:45" x14ac:dyDescent="0.25">
      <c r="A24247">
        <v>24246</v>
      </c>
      <c r="B24247" s="11" t="s">
        <v>526</v>
      </c>
      <c r="C24247" s="1">
        <v>43995</v>
      </c>
      <c r="D24247">
        <v>28.615989473684198</v>
      </c>
      <c r="E24247">
        <v>0</v>
      </c>
      <c r="F24247">
        <v>188.03736842105201</v>
      </c>
      <c r="G24247">
        <v>8.3950450292397694</v>
      </c>
      <c r="H24247">
        <v>0</v>
      </c>
      <c r="I24247">
        <v>54.674999999999997</v>
      </c>
      <c r="J24247">
        <v>7.4823286549707602</v>
      </c>
      <c r="K24247">
        <v>0</v>
      </c>
      <c r="L24247">
        <v>49.318750000000001</v>
      </c>
      <c r="M24247">
        <v>1.68998408069239</v>
      </c>
      <c r="N24247">
        <v>0</v>
      </c>
      <c r="O24247">
        <v>6.3341988403059402</v>
      </c>
      <c r="P24247">
        <v>3.5606409356725099</v>
      </c>
      <c r="Q24247">
        <v>0</v>
      </c>
      <c r="R24247">
        <v>25.823421052631598</v>
      </c>
      <c r="S24247">
        <v>1.0487049707602301</v>
      </c>
      <c r="T24247">
        <v>0</v>
      </c>
      <c r="U24247">
        <v>7.8012499999999996</v>
      </c>
      <c r="V24247">
        <v>110.81486480034199</v>
      </c>
      <c r="W24247">
        <v>93</v>
      </c>
      <c r="X24247">
        <v>150.97046217506201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K24247" s="11" t="s">
        <v>433</v>
      </c>
      <c r="AL24247">
        <v>-21.486008857512299</v>
      </c>
      <c r="AM24247" s="11" t="s">
        <v>433</v>
      </c>
      <c r="AN24247">
        <v>2710.9683608836299</v>
      </c>
      <c r="AP24247">
        <v>12.973436543821601</v>
      </c>
      <c r="AQ24247">
        <v>2.8787061099428701</v>
      </c>
      <c r="AR24247">
        <v>31.137080108601399</v>
      </c>
      <c r="AS24247" s="11" t="str">
        <f t="shared" si="378"/>
        <v>ME</v>
      </c>
    </row>
    <row r="24248" spans="1:45" x14ac:dyDescent="0.25">
      <c r="A24248">
        <v>24247</v>
      </c>
      <c r="B24248" s="11" t="s">
        <v>526</v>
      </c>
      <c r="C24248" s="1">
        <v>43996</v>
      </c>
      <c r="D24248">
        <v>28.389866666666698</v>
      </c>
      <c r="E24248">
        <v>0</v>
      </c>
      <c r="F24248">
        <v>196.99236842105299</v>
      </c>
      <c r="G24248">
        <v>8.3420184210526305</v>
      </c>
      <c r="H24248">
        <v>0</v>
      </c>
      <c r="I24248">
        <v>56.853749999999998</v>
      </c>
      <c r="J24248">
        <v>7.42847631578947</v>
      </c>
      <c r="K24248">
        <v>0</v>
      </c>
      <c r="L24248">
        <v>50.852499999999999</v>
      </c>
      <c r="M24248">
        <v>1.6738248816562</v>
      </c>
      <c r="N24248">
        <v>0</v>
      </c>
      <c r="O24248">
        <v>6.5348536685826799</v>
      </c>
      <c r="P24248">
        <v>3.5925543859649101</v>
      </c>
      <c r="Q24248">
        <v>0</v>
      </c>
      <c r="R24248">
        <v>28.401842105263199</v>
      </c>
      <c r="S24248">
        <v>1.04234122807018</v>
      </c>
      <c r="T24248">
        <v>0</v>
      </c>
      <c r="U24248">
        <v>8.0074999999999896</v>
      </c>
      <c r="V24248">
        <v>112.488689681998</v>
      </c>
      <c r="W24248">
        <v>93</v>
      </c>
      <c r="X24248">
        <v>157.30374478112199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  <c r="AK24248" s="11" t="s">
        <v>433</v>
      </c>
      <c r="AL24248">
        <v>-21.486008857512299</v>
      </c>
      <c r="AM24248" s="11" t="s">
        <v>433</v>
      </c>
      <c r="AN24248">
        <v>2738.5335944243102</v>
      </c>
      <c r="AP24248">
        <v>11.9887834130013</v>
      </c>
      <c r="AQ24248">
        <v>2.5537557653151501</v>
      </c>
      <c r="AR24248">
        <v>29.417541193077302</v>
      </c>
      <c r="AS24248" s="11" t="str">
        <f t="shared" si="378"/>
        <v>ME</v>
      </c>
    </row>
    <row r="24249" spans="1:45" x14ac:dyDescent="0.25">
      <c r="A24249">
        <v>24248</v>
      </c>
      <c r="B24249" s="11" t="s">
        <v>526</v>
      </c>
      <c r="C24249" s="1">
        <v>43997</v>
      </c>
      <c r="D24249">
        <v>28.192664619883001</v>
      </c>
      <c r="E24249">
        <v>0</v>
      </c>
      <c r="F24249">
        <v>201.86223684210501</v>
      </c>
      <c r="G24249">
        <v>8.2734409356725092</v>
      </c>
      <c r="H24249">
        <v>0</v>
      </c>
      <c r="I24249">
        <v>58.661381578947399</v>
      </c>
      <c r="J24249">
        <v>7.3647669590643297</v>
      </c>
      <c r="K24249">
        <v>0</v>
      </c>
      <c r="L24249">
        <v>52.711447368420998</v>
      </c>
      <c r="M24249">
        <v>1.65632728861891</v>
      </c>
      <c r="N24249">
        <v>0</v>
      </c>
      <c r="O24249">
        <v>6.7172365129271698</v>
      </c>
      <c r="P24249">
        <v>3.55335555555556</v>
      </c>
      <c r="Q24249">
        <v>0</v>
      </c>
      <c r="R24249">
        <v>27.895855263157902</v>
      </c>
      <c r="S24249">
        <v>1.03618918128655</v>
      </c>
      <c r="T24249">
        <v>0</v>
      </c>
      <c r="U24249">
        <v>8.3049999999999997</v>
      </c>
      <c r="V24249">
        <v>114.14501697061699</v>
      </c>
      <c r="W24249">
        <v>93</v>
      </c>
      <c r="X24249">
        <v>164.32846956884401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  <c r="AK24249" s="11" t="s">
        <v>433</v>
      </c>
      <c r="AL24249">
        <v>-21.486008857512299</v>
      </c>
      <c r="AM24249" s="11" t="s">
        <v>433</v>
      </c>
      <c r="AN24249">
        <v>2766.0988279649901</v>
      </c>
      <c r="AP24249">
        <v>11.0356043245569</v>
      </c>
      <c r="AQ24249">
        <v>2.2542374588316298</v>
      </c>
      <c r="AR24249">
        <v>27.5765915388358</v>
      </c>
      <c r="AS24249" s="11" t="str">
        <f t="shared" si="378"/>
        <v>ME</v>
      </c>
    </row>
    <row r="24250" spans="1:45" x14ac:dyDescent="0.25">
      <c r="A24250">
        <v>24249</v>
      </c>
      <c r="B24250" s="11" t="s">
        <v>526</v>
      </c>
      <c r="C24250" s="1">
        <v>43998</v>
      </c>
      <c r="D24250">
        <v>27.938390935672501</v>
      </c>
      <c r="E24250">
        <v>0</v>
      </c>
      <c r="F24250">
        <v>207.17381578947399</v>
      </c>
      <c r="G24250">
        <v>8.1940479532163693</v>
      </c>
      <c r="H24250">
        <v>0</v>
      </c>
      <c r="I24250">
        <v>59.8721710526316</v>
      </c>
      <c r="J24250">
        <v>7.2932529239766097</v>
      </c>
      <c r="K24250">
        <v>0</v>
      </c>
      <c r="L24250">
        <v>53.678486842105201</v>
      </c>
      <c r="M24250">
        <v>1.6384663095607399</v>
      </c>
      <c r="N24250">
        <v>0</v>
      </c>
      <c r="O24250">
        <v>6.9232378088619697</v>
      </c>
      <c r="P24250">
        <v>3.50986666666667</v>
      </c>
      <c r="Q24250">
        <v>0</v>
      </c>
      <c r="R24250">
        <v>28.81625</v>
      </c>
      <c r="S24250">
        <v>1.0143701754386001</v>
      </c>
      <c r="T24250">
        <v>0</v>
      </c>
      <c r="U24250">
        <v>7.9537500000000003</v>
      </c>
      <c r="V24250">
        <v>115.78348328017699</v>
      </c>
      <c r="W24250">
        <v>93</v>
      </c>
      <c r="X24250">
        <v>171.62336944164301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  <c r="AK24250" s="11" t="s">
        <v>433</v>
      </c>
      <c r="AL24250">
        <v>-21.486008857512299</v>
      </c>
      <c r="AM24250" s="11" t="s">
        <v>433</v>
      </c>
      <c r="AN24250">
        <v>2793.6640615056599</v>
      </c>
      <c r="AP24250">
        <v>10.1353082064898</v>
      </c>
      <c r="AQ24250">
        <v>2.00701981584425</v>
      </c>
      <c r="AR24250">
        <v>25.788489025359699</v>
      </c>
      <c r="AS24250" s="11" t="str">
        <f t="shared" si="378"/>
        <v>ME</v>
      </c>
    </row>
    <row r="24251" spans="1:45" x14ac:dyDescent="0.25">
      <c r="A24251">
        <v>24250</v>
      </c>
      <c r="B24251" s="11" t="s">
        <v>526</v>
      </c>
      <c r="C24251" s="1">
        <v>43999</v>
      </c>
      <c r="D24251">
        <v>27.780654678362598</v>
      </c>
      <c r="E24251">
        <v>0</v>
      </c>
      <c r="F24251">
        <v>209.06177631578899</v>
      </c>
      <c r="G24251">
        <v>8.1298166666666702</v>
      </c>
      <c r="H24251">
        <v>0</v>
      </c>
      <c r="I24251">
        <v>60.112499999999898</v>
      </c>
      <c r="J24251">
        <v>7.23707485380117</v>
      </c>
      <c r="K24251">
        <v>0</v>
      </c>
      <c r="L24251">
        <v>53.619144736842003</v>
      </c>
      <c r="M24251">
        <v>1.61882476840293</v>
      </c>
      <c r="N24251">
        <v>0</v>
      </c>
      <c r="O24251">
        <v>7.14051413256714</v>
      </c>
      <c r="P24251">
        <v>3.5406909356725098</v>
      </c>
      <c r="Q24251">
        <v>0</v>
      </c>
      <c r="R24251">
        <v>28.3846710526315</v>
      </c>
      <c r="S24251">
        <v>1.02941842105263</v>
      </c>
      <c r="T24251">
        <v>0</v>
      </c>
      <c r="U24251">
        <v>8.1624999999999908</v>
      </c>
      <c r="V24251">
        <v>117.40230804858</v>
      </c>
      <c r="W24251">
        <v>93</v>
      </c>
      <c r="X24251">
        <v>178.286285494022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  <c r="AK24251" s="11" t="s">
        <v>433</v>
      </c>
      <c r="AL24251">
        <v>-21.486008857512299</v>
      </c>
      <c r="AM24251" s="11" t="s">
        <v>433</v>
      </c>
      <c r="AN24251">
        <v>2821.2292950463302</v>
      </c>
      <c r="AP24251">
        <v>9.2926141478931505</v>
      </c>
      <c r="AQ24251">
        <v>1.7863370128965499</v>
      </c>
      <c r="AR24251">
        <v>24.074651876726399</v>
      </c>
      <c r="AS24251" s="11" t="str">
        <f t="shared" si="378"/>
        <v>ME</v>
      </c>
    </row>
    <row r="24252" spans="1:45" x14ac:dyDescent="0.25">
      <c r="A24252">
        <v>24251</v>
      </c>
      <c r="B24252" s="11" t="s">
        <v>526</v>
      </c>
      <c r="C24252" s="1">
        <v>44000</v>
      </c>
      <c r="D24252">
        <v>27.541134502923999</v>
      </c>
      <c r="E24252">
        <v>0</v>
      </c>
      <c r="F24252">
        <v>213.34625</v>
      </c>
      <c r="G24252">
        <v>8.0548722222222207</v>
      </c>
      <c r="H24252">
        <v>0</v>
      </c>
      <c r="I24252">
        <v>60.021249999999903</v>
      </c>
      <c r="J24252">
        <v>7.1725423976608198</v>
      </c>
      <c r="K24252">
        <v>0</v>
      </c>
      <c r="L24252">
        <v>53.591249999999903</v>
      </c>
      <c r="M24252">
        <v>1.60181605354771</v>
      </c>
      <c r="N24252">
        <v>0</v>
      </c>
      <c r="O24252">
        <v>7.3112771799985801</v>
      </c>
      <c r="P24252">
        <v>3.4717347953216402</v>
      </c>
      <c r="Q24252">
        <v>0</v>
      </c>
      <c r="R24252">
        <v>29.55125</v>
      </c>
      <c r="S24252">
        <v>1.00653830409357</v>
      </c>
      <c r="T24252">
        <v>0</v>
      </c>
      <c r="U24252">
        <v>8.0157894736841993</v>
      </c>
      <c r="V24252">
        <v>119.004124102128</v>
      </c>
      <c r="W24252">
        <v>94</v>
      </c>
      <c r="X24252">
        <v>185.68482652683201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  <c r="AK24252" s="11" t="s">
        <v>433</v>
      </c>
      <c r="AL24252">
        <v>-21.486008857512299</v>
      </c>
      <c r="AM24252" s="11" t="s">
        <v>433</v>
      </c>
      <c r="AN24252">
        <v>2848.7945285870201</v>
      </c>
      <c r="AP24252">
        <v>8.5234395609085905</v>
      </c>
      <c r="AQ24252">
        <v>1.5752228700381199</v>
      </c>
      <c r="AR24252">
        <v>22.525410409009801</v>
      </c>
      <c r="AS24252" s="11" t="str">
        <f t="shared" si="378"/>
        <v>ME</v>
      </c>
    </row>
    <row r="24253" spans="1:45" x14ac:dyDescent="0.25">
      <c r="A24253">
        <v>24252</v>
      </c>
      <c r="B24253" s="11" t="s">
        <v>526</v>
      </c>
      <c r="C24253" s="1">
        <v>44001</v>
      </c>
      <c r="D24253">
        <v>27.250495321637398</v>
      </c>
      <c r="E24253">
        <v>0</v>
      </c>
      <c r="F24253">
        <v>213.505</v>
      </c>
      <c r="G24253">
        <v>7.9801798245614002</v>
      </c>
      <c r="H24253">
        <v>0</v>
      </c>
      <c r="I24253">
        <v>60.369999999999898</v>
      </c>
      <c r="J24253">
        <v>7.1037497076023399</v>
      </c>
      <c r="K24253">
        <v>0</v>
      </c>
      <c r="L24253">
        <v>53.837499999999899</v>
      </c>
      <c r="M24253">
        <v>1.5906639209786599</v>
      </c>
      <c r="N24253">
        <v>0</v>
      </c>
      <c r="O24253">
        <v>7.5155337097360704</v>
      </c>
      <c r="P24253">
        <v>3.3522111111111101</v>
      </c>
      <c r="Q24253">
        <v>0</v>
      </c>
      <c r="R24253">
        <v>29.90625</v>
      </c>
      <c r="S24253">
        <v>0.98931783625730996</v>
      </c>
      <c r="T24253">
        <v>0</v>
      </c>
      <c r="U24253">
        <v>8.3049999999999997</v>
      </c>
      <c r="V24253">
        <v>120.594788023107</v>
      </c>
      <c r="W24253">
        <v>94</v>
      </c>
      <c r="X24253">
        <v>193.240641999742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  <c r="AK24253" s="11" t="s">
        <v>433</v>
      </c>
      <c r="AL24253">
        <v>-21.486008857512299</v>
      </c>
      <c r="AM24253" s="11" t="s">
        <v>433</v>
      </c>
      <c r="AN24253">
        <v>2876.3597621276899</v>
      </c>
      <c r="AP24253">
        <v>7.8280751894870804</v>
      </c>
      <c r="AQ24253">
        <v>1.4215325833531101</v>
      </c>
      <c r="AR24253">
        <v>21.0178901176143</v>
      </c>
      <c r="AS24253" s="11" t="str">
        <f t="shared" si="378"/>
        <v>ME</v>
      </c>
    </row>
    <row r="24254" spans="1:45" x14ac:dyDescent="0.25">
      <c r="A24254">
        <v>24253</v>
      </c>
      <c r="B24254" s="11" t="s">
        <v>526</v>
      </c>
      <c r="C24254" s="1">
        <v>44002</v>
      </c>
      <c r="D24254">
        <v>27.004245614035099</v>
      </c>
      <c r="E24254">
        <v>0</v>
      </c>
      <c r="F24254">
        <v>215.91374999999999</v>
      </c>
      <c r="G24254">
        <v>7.8913564327485402</v>
      </c>
      <c r="H24254">
        <v>0</v>
      </c>
      <c r="I24254">
        <v>60.192499999999903</v>
      </c>
      <c r="J24254">
        <v>7.0287134502923996</v>
      </c>
      <c r="K24254">
        <v>0</v>
      </c>
      <c r="L24254">
        <v>53.744999999999898</v>
      </c>
      <c r="M24254">
        <v>1.5828282344004501</v>
      </c>
      <c r="N24254">
        <v>0</v>
      </c>
      <c r="O24254">
        <v>7.7180491296498603</v>
      </c>
      <c r="P24254">
        <v>3.33778421052632</v>
      </c>
      <c r="Q24254">
        <v>0</v>
      </c>
      <c r="R24254">
        <v>28.97625</v>
      </c>
      <c r="S24254">
        <v>0.98020935672514597</v>
      </c>
      <c r="T24254">
        <v>0</v>
      </c>
      <c r="U24254">
        <v>8.5549999999999997</v>
      </c>
      <c r="V24254">
        <v>122.177616257507</v>
      </c>
      <c r="W24254">
        <v>94</v>
      </c>
      <c r="X24254">
        <v>200.92731883808699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  <c r="AK24254" s="11" t="s">
        <v>433</v>
      </c>
      <c r="AL24254">
        <v>-21.486008857512299</v>
      </c>
      <c r="AM24254" s="11" t="s">
        <v>433</v>
      </c>
      <c r="AN24254">
        <v>2903.9249956683602</v>
      </c>
      <c r="AP24254">
        <v>7.1888408736549296</v>
      </c>
      <c r="AQ24254">
        <v>1.2676990191219399</v>
      </c>
      <c r="AR24254">
        <v>19.644236632401601</v>
      </c>
      <c r="AS24254" s="11" t="str">
        <f t="shared" si="378"/>
        <v>ME</v>
      </c>
    </row>
    <row r="24255" spans="1:45" x14ac:dyDescent="0.25">
      <c r="A24255">
        <v>24254</v>
      </c>
      <c r="B24255" s="11" t="s">
        <v>526</v>
      </c>
      <c r="C24255" s="1">
        <v>44003</v>
      </c>
      <c r="D24255">
        <v>26.731024853801198</v>
      </c>
      <c r="E24255">
        <v>0</v>
      </c>
      <c r="F24255">
        <v>217.54</v>
      </c>
      <c r="G24255">
        <v>7.8101909356725097</v>
      </c>
      <c r="H24255">
        <v>0</v>
      </c>
      <c r="I24255">
        <v>60.707499999999897</v>
      </c>
      <c r="J24255">
        <v>6.9562769005848004</v>
      </c>
      <c r="K24255">
        <v>0</v>
      </c>
      <c r="L24255">
        <v>54.017499999999899</v>
      </c>
      <c r="M24255">
        <v>1.5754255552037999</v>
      </c>
      <c r="N24255">
        <v>0</v>
      </c>
      <c r="O24255">
        <v>7.9427501769537399</v>
      </c>
      <c r="P24255">
        <v>3.3325649122807</v>
      </c>
      <c r="Q24255">
        <v>0</v>
      </c>
      <c r="R24255">
        <v>30.3892105263158</v>
      </c>
      <c r="S24255">
        <v>0.96912368421052597</v>
      </c>
      <c r="T24255">
        <v>0</v>
      </c>
      <c r="U24255">
        <v>8.0712499999999796</v>
      </c>
      <c r="V24255">
        <v>123.753041812711</v>
      </c>
      <c r="W24255">
        <v>94</v>
      </c>
      <c r="X24255">
        <v>208.47748543569199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  <c r="AK24255" s="11" t="s">
        <v>433</v>
      </c>
      <c r="AL24255">
        <v>-21.486008857512299</v>
      </c>
      <c r="AM24255" s="11" t="s">
        <v>433</v>
      </c>
      <c r="AN24255">
        <v>2931.4902292090401</v>
      </c>
      <c r="AP24255">
        <v>6.6138937794982899</v>
      </c>
      <c r="AQ24255">
        <v>1.1308973194391001</v>
      </c>
      <c r="AR24255">
        <v>18.388027486979201</v>
      </c>
      <c r="AS24255" s="11" t="str">
        <f t="shared" si="378"/>
        <v>ME</v>
      </c>
    </row>
    <row r="24256" spans="1:45" x14ac:dyDescent="0.25">
      <c r="A24256">
        <v>24255</v>
      </c>
      <c r="B24256" s="11" t="s">
        <v>526</v>
      </c>
      <c r="C24256" s="1">
        <v>44004</v>
      </c>
      <c r="D24256">
        <v>26.406909356725102</v>
      </c>
      <c r="E24256">
        <v>0</v>
      </c>
      <c r="F24256">
        <v>220.46375</v>
      </c>
      <c r="G24256">
        <v>7.7238134502923996</v>
      </c>
      <c r="H24256">
        <v>0</v>
      </c>
      <c r="I24256">
        <v>60.931249999999999</v>
      </c>
      <c r="J24256">
        <v>6.8820067251461996</v>
      </c>
      <c r="K24256">
        <v>0</v>
      </c>
      <c r="L24256">
        <v>55.457500000000003</v>
      </c>
      <c r="M24256">
        <v>1.56709093910234</v>
      </c>
      <c r="N24256">
        <v>0</v>
      </c>
      <c r="O24256">
        <v>8.0620385365093998</v>
      </c>
      <c r="P24256">
        <v>3.2511845029239801</v>
      </c>
      <c r="Q24256">
        <v>0</v>
      </c>
      <c r="R24256">
        <v>29.758749999999999</v>
      </c>
      <c r="S24256">
        <v>0.95407368421052596</v>
      </c>
      <c r="T24256">
        <v>0</v>
      </c>
      <c r="U24256">
        <v>8.6537500000000005</v>
      </c>
      <c r="V24256">
        <v>125.32013275181301</v>
      </c>
      <c r="W24256">
        <v>94</v>
      </c>
      <c r="X24256">
        <v>216.59946713841001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  <c r="AK24256" s="11" t="s">
        <v>433</v>
      </c>
      <c r="AL24256">
        <v>-21.486008857512299</v>
      </c>
      <c r="AM24256" s="11" t="s">
        <v>433</v>
      </c>
      <c r="AN24256">
        <v>2959.0554627497199</v>
      </c>
      <c r="AP24256">
        <v>6.0915270135158197</v>
      </c>
      <c r="AQ24256">
        <v>1.00918859839439</v>
      </c>
      <c r="AR24256">
        <v>17.343187219637901</v>
      </c>
      <c r="AS24256" s="11" t="str">
        <f t="shared" si="378"/>
        <v>ME</v>
      </c>
    </row>
    <row r="24257" spans="1:45" x14ac:dyDescent="0.25">
      <c r="A24257">
        <v>24256</v>
      </c>
      <c r="B24257" s="11" t="s">
        <v>526</v>
      </c>
      <c r="C24257" s="1">
        <v>44005</v>
      </c>
      <c r="D24257">
        <v>26.109414619883001</v>
      </c>
      <c r="E24257">
        <v>0</v>
      </c>
      <c r="F24257">
        <v>224.14500000000001</v>
      </c>
      <c r="G24257">
        <v>7.6227853801169596</v>
      </c>
      <c r="H24257">
        <v>0</v>
      </c>
      <c r="I24257">
        <v>61.088749999999997</v>
      </c>
      <c r="J24257">
        <v>6.79246432748538</v>
      </c>
      <c r="K24257">
        <v>0</v>
      </c>
      <c r="L24257">
        <v>55.047499999999999</v>
      </c>
      <c r="M24257">
        <v>1.5555176400394699</v>
      </c>
      <c r="N24257">
        <v>0</v>
      </c>
      <c r="O24257">
        <v>8.3281378467113196</v>
      </c>
      <c r="P24257">
        <v>3.2470643274853801</v>
      </c>
      <c r="Q24257">
        <v>0</v>
      </c>
      <c r="R24257">
        <v>28.037500000000001</v>
      </c>
      <c r="S24257">
        <v>0.94297748538011705</v>
      </c>
      <c r="T24257">
        <v>0</v>
      </c>
      <c r="U24257">
        <v>8.6024999999999991</v>
      </c>
      <c r="V24257">
        <v>126.875650391853</v>
      </c>
      <c r="W24257">
        <v>94</v>
      </c>
      <c r="X24257">
        <v>225.153626005766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  <c r="AK24257" s="11" t="s">
        <v>433</v>
      </c>
      <c r="AL24257">
        <v>-21.486008857512299</v>
      </c>
      <c r="AM24257" s="11" t="s">
        <v>433</v>
      </c>
      <c r="AN24257">
        <v>2986.6206962903998</v>
      </c>
      <c r="AP24257">
        <v>5.6024292814186802</v>
      </c>
      <c r="AQ24257">
        <v>0.89013350412715198</v>
      </c>
      <c r="AR24257">
        <v>16.455448689649302</v>
      </c>
      <c r="AS24257" s="11" t="str">
        <f t="shared" si="378"/>
        <v>ME</v>
      </c>
    </row>
    <row r="24258" spans="1:45" x14ac:dyDescent="0.25">
      <c r="A24258">
        <v>24257</v>
      </c>
      <c r="B24258" s="11" t="s">
        <v>526</v>
      </c>
      <c r="C24258" s="1">
        <v>44006</v>
      </c>
      <c r="D24258">
        <v>25.684831286549699</v>
      </c>
      <c r="E24258">
        <v>0</v>
      </c>
      <c r="F24258">
        <v>225.0325</v>
      </c>
      <c r="G24258">
        <v>7.5277625730994204</v>
      </c>
      <c r="H24258">
        <v>0</v>
      </c>
      <c r="I24258">
        <v>63.195</v>
      </c>
      <c r="J24258">
        <v>6.7075654970760201</v>
      </c>
      <c r="K24258">
        <v>0</v>
      </c>
      <c r="L24258">
        <v>56.512499999999903</v>
      </c>
      <c r="M24258">
        <v>1.5380012844606901</v>
      </c>
      <c r="N24258">
        <v>0</v>
      </c>
      <c r="O24258">
        <v>8.5132363859127995</v>
      </c>
      <c r="P24258">
        <v>3.14493099415205</v>
      </c>
      <c r="Q24258">
        <v>0</v>
      </c>
      <c r="R24258">
        <v>27.7925</v>
      </c>
      <c r="S24258">
        <v>0.93149035087719301</v>
      </c>
      <c r="T24258">
        <v>0</v>
      </c>
      <c r="U24258">
        <v>8.7712499999999807</v>
      </c>
      <c r="V24258">
        <v>128.41365167631301</v>
      </c>
      <c r="W24258">
        <v>94</v>
      </c>
      <c r="X24258">
        <v>233.61357977470999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  <c r="AK24258" s="11" t="s">
        <v>433</v>
      </c>
      <c r="AL24258">
        <v>-21.486008857512299</v>
      </c>
      <c r="AM24258" s="11" t="s">
        <v>433</v>
      </c>
      <c r="AN24258">
        <v>3014.1859298310701</v>
      </c>
      <c r="AP24258">
        <v>5.1724826596507301</v>
      </c>
      <c r="AQ24258">
        <v>0.801863028015941</v>
      </c>
      <c r="AR24258">
        <v>15.649398307129699</v>
      </c>
      <c r="AS24258" s="11" t="str">
        <f t="shared" ref="AS24258:AS24321" si="379">_xlfn.IFNA(INDEX($BI$2:$BI$53,MATCH(B24265,$BH$2:$BH$53,0)),0)</f>
        <v>ME</v>
      </c>
    </row>
    <row r="24259" spans="1:45" x14ac:dyDescent="0.25">
      <c r="A24259">
        <v>24258</v>
      </c>
      <c r="B24259" s="11" t="s">
        <v>526</v>
      </c>
      <c r="C24259" s="1">
        <v>44007</v>
      </c>
      <c r="D24259">
        <v>25.306844444444401</v>
      </c>
      <c r="E24259">
        <v>0</v>
      </c>
      <c r="F24259">
        <v>228.43375</v>
      </c>
      <c r="G24259">
        <v>7.4382318713450299</v>
      </c>
      <c r="H24259">
        <v>0</v>
      </c>
      <c r="I24259">
        <v>64.435000000000002</v>
      </c>
      <c r="J24259">
        <v>6.62458187134503</v>
      </c>
      <c r="K24259">
        <v>0</v>
      </c>
      <c r="L24259">
        <v>57.796250000000001</v>
      </c>
      <c r="M24259">
        <v>1.5183663680533801</v>
      </c>
      <c r="N24259">
        <v>0</v>
      </c>
      <c r="O24259">
        <v>8.5957289909857106</v>
      </c>
      <c r="P24259">
        <v>3.1109134502923999</v>
      </c>
      <c r="Q24259">
        <v>0</v>
      </c>
      <c r="R24259">
        <v>30.2075</v>
      </c>
      <c r="S24259">
        <v>0.912477192982456</v>
      </c>
      <c r="T24259">
        <v>0</v>
      </c>
      <c r="U24259">
        <v>9.0012500000000006</v>
      </c>
      <c r="V24259">
        <v>129.932018044367</v>
      </c>
      <c r="W24259">
        <v>94</v>
      </c>
      <c r="X24259">
        <v>242.23626186812299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.43499999999997402</v>
      </c>
      <c r="AK24259" s="11" t="s">
        <v>433</v>
      </c>
      <c r="AL24259">
        <v>-21.486008857512299</v>
      </c>
      <c r="AM24259" s="11" t="s">
        <v>433</v>
      </c>
      <c r="AN24259">
        <v>3041.7511633717399</v>
      </c>
      <c r="AP24259">
        <v>4.7658048716338799</v>
      </c>
      <c r="AQ24259">
        <v>0.71186193710309498</v>
      </c>
      <c r="AR24259">
        <v>14.5414601915516</v>
      </c>
      <c r="AS24259" s="11" t="str">
        <f t="shared" si="379"/>
        <v>ME</v>
      </c>
    </row>
    <row r="24260" spans="1:45" x14ac:dyDescent="0.25">
      <c r="A24260">
        <v>24259</v>
      </c>
      <c r="B24260" s="11" t="s">
        <v>526</v>
      </c>
      <c r="C24260" s="1">
        <v>44008</v>
      </c>
      <c r="D24260">
        <v>24.953438304093599</v>
      </c>
      <c r="E24260">
        <v>0</v>
      </c>
      <c r="F24260">
        <v>228.55625000000001</v>
      </c>
      <c r="G24260">
        <v>7.3280178362573096</v>
      </c>
      <c r="H24260">
        <v>0</v>
      </c>
      <c r="I24260">
        <v>65.521249999999995</v>
      </c>
      <c r="J24260">
        <v>6.5200947368420996</v>
      </c>
      <c r="K24260">
        <v>0</v>
      </c>
      <c r="L24260">
        <v>58.78125</v>
      </c>
      <c r="M24260">
        <v>1.5008825276894899</v>
      </c>
      <c r="N24260">
        <v>0</v>
      </c>
      <c r="O24260">
        <v>8.7068455182566904</v>
      </c>
      <c r="P24260">
        <v>3.0261824561403499</v>
      </c>
      <c r="Q24260">
        <v>0</v>
      </c>
      <c r="R24260">
        <v>28.81</v>
      </c>
      <c r="S24260">
        <v>0.89149093567251503</v>
      </c>
      <c r="T24260">
        <v>0</v>
      </c>
      <c r="U24260">
        <v>8.7524999999999995</v>
      </c>
      <c r="V24260">
        <v>131.43290057205601</v>
      </c>
      <c r="W24260">
        <v>94</v>
      </c>
      <c r="X24260">
        <v>250.941189525011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1.52124999999998</v>
      </c>
      <c r="AK24260" s="11" t="s">
        <v>433</v>
      </c>
      <c r="AL24260">
        <v>-21.486008857512299</v>
      </c>
      <c r="AM24260" s="11" t="s">
        <v>433</v>
      </c>
      <c r="AN24260">
        <v>3069.3163969124298</v>
      </c>
      <c r="AP24260">
        <v>4.3503734499076403</v>
      </c>
      <c r="AQ24260">
        <v>0.62191689249011695</v>
      </c>
      <c r="AR24260">
        <v>13.610591179842601</v>
      </c>
      <c r="AS24260" s="11" t="str">
        <f t="shared" si="379"/>
        <v>ME</v>
      </c>
    </row>
    <row r="24261" spans="1:45" x14ac:dyDescent="0.25">
      <c r="A24261">
        <v>24260</v>
      </c>
      <c r="B24261" s="11" t="s">
        <v>526</v>
      </c>
      <c r="C24261" s="1">
        <v>44009</v>
      </c>
      <c r="D24261">
        <v>24.516448245614001</v>
      </c>
      <c r="E24261">
        <v>0</v>
      </c>
      <c r="F24261">
        <v>228.14250000000001</v>
      </c>
      <c r="G24261">
        <v>7.2151587719298202</v>
      </c>
      <c r="H24261">
        <v>0</v>
      </c>
      <c r="I24261">
        <v>66.672499999999999</v>
      </c>
      <c r="J24261">
        <v>6.4153494152046804</v>
      </c>
      <c r="K24261">
        <v>0</v>
      </c>
      <c r="L24261">
        <v>60.358750000000001</v>
      </c>
      <c r="M24261">
        <v>1.4844329344574601</v>
      </c>
      <c r="N24261">
        <v>0</v>
      </c>
      <c r="O24261">
        <v>8.7634140961617302</v>
      </c>
      <c r="P24261">
        <v>2.9268222222222202</v>
      </c>
      <c r="Q24261">
        <v>0</v>
      </c>
      <c r="R24261">
        <v>29.953749999999999</v>
      </c>
      <c r="S24261">
        <v>0.86948216374269005</v>
      </c>
      <c r="T24261">
        <v>0</v>
      </c>
      <c r="U24261">
        <v>8.65749999999999</v>
      </c>
      <c r="V24261">
        <v>132.91733350651401</v>
      </c>
      <c r="W24261">
        <v>94</v>
      </c>
      <c r="X24261">
        <v>257.79308984063698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2.6724999999999901</v>
      </c>
      <c r="AK24261" s="11" t="s">
        <v>433</v>
      </c>
      <c r="AL24261">
        <v>-21.486008857512299</v>
      </c>
      <c r="AM24261" s="11" t="s">
        <v>433</v>
      </c>
      <c r="AN24261">
        <v>3096.8816304531001</v>
      </c>
      <c r="AP24261">
        <v>3.97358280757931</v>
      </c>
      <c r="AQ24261">
        <v>0.54914936816785498</v>
      </c>
      <c r="AR24261">
        <v>12.7759568872047</v>
      </c>
      <c r="AS24261" s="11" t="str">
        <f t="shared" si="379"/>
        <v>ME</v>
      </c>
    </row>
    <row r="24262" spans="1:45" x14ac:dyDescent="0.25">
      <c r="A24262">
        <v>24261</v>
      </c>
      <c r="B24262" s="11" t="s">
        <v>526</v>
      </c>
      <c r="C24262" s="1">
        <v>44010</v>
      </c>
      <c r="D24262">
        <v>24.027029824561399</v>
      </c>
      <c r="E24262">
        <v>0</v>
      </c>
      <c r="F24262">
        <v>231.46375</v>
      </c>
      <c r="G24262">
        <v>7.0908494152046799</v>
      </c>
      <c r="H24262">
        <v>0</v>
      </c>
      <c r="I24262">
        <v>67.157499999999999</v>
      </c>
      <c r="J24262">
        <v>6.3015403508771897</v>
      </c>
      <c r="K24262">
        <v>0</v>
      </c>
      <c r="L24262">
        <v>60.457500000000003</v>
      </c>
      <c r="M24262">
        <v>1.4671197937591101</v>
      </c>
      <c r="N24262">
        <v>0</v>
      </c>
      <c r="O24262">
        <v>8.7435531248195204</v>
      </c>
      <c r="P24262">
        <v>2.87216929824561</v>
      </c>
      <c r="Q24262">
        <v>0</v>
      </c>
      <c r="R24262">
        <v>29.568750000000001</v>
      </c>
      <c r="S24262">
        <v>0.85087982456140399</v>
      </c>
      <c r="T24262">
        <v>0</v>
      </c>
      <c r="U24262">
        <v>8.2637499999999893</v>
      </c>
      <c r="V24262">
        <v>134.38445330027301</v>
      </c>
      <c r="W24262">
        <v>94</v>
      </c>
      <c r="X24262">
        <v>266.60243060019798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3.1575000000000002</v>
      </c>
      <c r="AK24262" s="11" t="s">
        <v>433</v>
      </c>
      <c r="AL24262">
        <v>-21.486008857512299</v>
      </c>
      <c r="AM24262" s="11" t="s">
        <v>433</v>
      </c>
      <c r="AN24262">
        <v>3124.44686399377</v>
      </c>
      <c r="AP24262">
        <v>3.6383609109728101</v>
      </c>
      <c r="AQ24262">
        <v>0.479675496893469</v>
      </c>
      <c r="AR24262">
        <v>12.0177310362109</v>
      </c>
      <c r="AS24262" s="11" t="str">
        <f t="shared" si="379"/>
        <v>ME</v>
      </c>
    </row>
    <row r="24263" spans="1:45" x14ac:dyDescent="0.25">
      <c r="A24263">
        <v>24262</v>
      </c>
      <c r="B24263" s="11" t="s">
        <v>526</v>
      </c>
      <c r="C24263" s="1">
        <v>44011</v>
      </c>
      <c r="D24263">
        <v>23.517034502924002</v>
      </c>
      <c r="E24263">
        <v>0</v>
      </c>
      <c r="F24263">
        <v>228.83750000000001</v>
      </c>
      <c r="G24263">
        <v>6.9632350877193003</v>
      </c>
      <c r="H24263">
        <v>0</v>
      </c>
      <c r="I24263">
        <v>67.311250000000001</v>
      </c>
      <c r="J24263">
        <v>6.1806608187134504</v>
      </c>
      <c r="K24263">
        <v>0</v>
      </c>
      <c r="L24263">
        <v>60.604999999999997</v>
      </c>
      <c r="M24263">
        <v>1.4485924995306501</v>
      </c>
      <c r="N24263">
        <v>0</v>
      </c>
      <c r="O24263">
        <v>8.7728718234799992</v>
      </c>
      <c r="P24263">
        <v>2.7647198830409399</v>
      </c>
      <c r="Q24263">
        <v>0</v>
      </c>
      <c r="R24263">
        <v>26.15625</v>
      </c>
      <c r="S24263">
        <v>0.829755847953216</v>
      </c>
      <c r="T24263">
        <v>0</v>
      </c>
      <c r="U24263">
        <v>8.2025000000000006</v>
      </c>
      <c r="V24263">
        <v>135.83304579980401</v>
      </c>
      <c r="W24263">
        <v>94</v>
      </c>
      <c r="X24263">
        <v>276.52012854313301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3.31124999999999</v>
      </c>
      <c r="AK24263" s="11" t="s">
        <v>433</v>
      </c>
      <c r="AL24263">
        <v>-21.486008857512299</v>
      </c>
      <c r="AM24263" s="11" t="s">
        <v>433</v>
      </c>
      <c r="AN24263">
        <v>3152.0120975344498</v>
      </c>
      <c r="AP24263">
        <v>3.3355283798354201</v>
      </c>
      <c r="AQ24263">
        <v>0.41529872672399498</v>
      </c>
      <c r="AR24263">
        <v>11.2082930844335</v>
      </c>
      <c r="AS24263" s="11" t="str">
        <f t="shared" si="379"/>
        <v>ME</v>
      </c>
    </row>
    <row r="24264" spans="1:45" x14ac:dyDescent="0.25">
      <c r="A24264">
        <v>24263</v>
      </c>
      <c r="B24264" s="11" t="s">
        <v>526</v>
      </c>
      <c r="C24264" s="1">
        <v>44012</v>
      </c>
      <c r="D24264">
        <v>22.969257017543899</v>
      </c>
      <c r="E24264">
        <v>0</v>
      </c>
      <c r="F24264">
        <v>227.61375000000001</v>
      </c>
      <c r="G24264">
        <v>6.8136862573099402</v>
      </c>
      <c r="H24264">
        <v>0</v>
      </c>
      <c r="I24264">
        <v>67.456249999999997</v>
      </c>
      <c r="J24264">
        <v>6.0444114035087697</v>
      </c>
      <c r="K24264">
        <v>0</v>
      </c>
      <c r="L24264">
        <v>60.506250000000001</v>
      </c>
      <c r="M24264">
        <v>1.42704951151301</v>
      </c>
      <c r="N24264">
        <v>0</v>
      </c>
      <c r="O24264">
        <v>8.8782324781741</v>
      </c>
      <c r="P24264">
        <v>2.7215008771929798</v>
      </c>
      <c r="Q24264">
        <v>0</v>
      </c>
      <c r="R24264">
        <v>30.01</v>
      </c>
      <c r="S24264">
        <v>0.80586959064327501</v>
      </c>
      <c r="T24264">
        <v>0</v>
      </c>
      <c r="U24264">
        <v>8.1099999999999905</v>
      </c>
      <c r="V24264">
        <v>137.260095311317</v>
      </c>
      <c r="W24264">
        <v>94</v>
      </c>
      <c r="X24264">
        <v>286.673021868099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3.4562499999999998</v>
      </c>
      <c r="AK24264" s="11" t="s">
        <v>433</v>
      </c>
      <c r="AL24264">
        <v>-21.486008857512299</v>
      </c>
      <c r="AM24264" s="11" t="s">
        <v>433</v>
      </c>
      <c r="AN24264">
        <v>3179.5773310751301</v>
      </c>
      <c r="AP24264">
        <v>3.05815361802606</v>
      </c>
      <c r="AQ24264">
        <v>0.36674088444560798</v>
      </c>
      <c r="AR24264">
        <v>10.326988315803501</v>
      </c>
      <c r="AS24264" s="11" t="str">
        <f t="shared" si="379"/>
        <v>ME</v>
      </c>
    </row>
    <row r="24265" spans="1:45" x14ac:dyDescent="0.25">
      <c r="A24265">
        <v>24264</v>
      </c>
      <c r="B24265" s="11" t="s">
        <v>526</v>
      </c>
      <c r="C24265" s="1">
        <v>44013</v>
      </c>
      <c r="D24265">
        <v>22.448361111111101</v>
      </c>
      <c r="E24265">
        <v>0</v>
      </c>
      <c r="F24265">
        <v>227.5675</v>
      </c>
      <c r="G24265">
        <v>6.6677543859649102</v>
      </c>
      <c r="H24265">
        <v>0</v>
      </c>
      <c r="I24265">
        <v>66.811250000000001</v>
      </c>
      <c r="J24265">
        <v>5.9107280701754403</v>
      </c>
      <c r="K24265">
        <v>0</v>
      </c>
      <c r="L24265">
        <v>60.401249999999997</v>
      </c>
      <c r="M24265">
        <v>1.40120213002607</v>
      </c>
      <c r="N24265">
        <v>0</v>
      </c>
      <c r="O24265">
        <v>8.9249474309425896</v>
      </c>
      <c r="P24265">
        <v>2.6448941520467799</v>
      </c>
      <c r="Q24265">
        <v>0</v>
      </c>
      <c r="R24265">
        <v>26.69875</v>
      </c>
      <c r="S24265">
        <v>0.78660643274853803</v>
      </c>
      <c r="T24265">
        <v>0</v>
      </c>
      <c r="U24265">
        <v>8.3637499999999907</v>
      </c>
      <c r="V24265">
        <v>138.66129744134301</v>
      </c>
      <c r="W24265">
        <v>95</v>
      </c>
      <c r="X24265">
        <v>296.29479253353401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2.81124999999999</v>
      </c>
      <c r="AK24265" s="11" t="s">
        <v>433</v>
      </c>
      <c r="AL24265">
        <v>-21.486008857512299</v>
      </c>
      <c r="AM24265" s="11" t="s">
        <v>433</v>
      </c>
      <c r="AN24265">
        <v>3207.14256461581</v>
      </c>
      <c r="AP24265">
        <v>2.7940034844961499</v>
      </c>
      <c r="AQ24265">
        <v>0.32276650577550797</v>
      </c>
      <c r="AR24265">
        <v>9.4738471468561301</v>
      </c>
      <c r="AS24265" s="11" t="str">
        <f t="shared" si="379"/>
        <v>ME</v>
      </c>
    </row>
    <row r="24266" spans="1:45" x14ac:dyDescent="0.25">
      <c r="A24266">
        <v>24265</v>
      </c>
      <c r="B24266" s="11" t="s">
        <v>526</v>
      </c>
      <c r="C24266" s="1">
        <v>44014</v>
      </c>
      <c r="D24266">
        <v>21.896578070175401</v>
      </c>
      <c r="E24266">
        <v>0</v>
      </c>
      <c r="F24266">
        <v>222.60624999999999</v>
      </c>
      <c r="G24266">
        <v>6.5176304093567197</v>
      </c>
      <c r="H24266">
        <v>0</v>
      </c>
      <c r="I24266">
        <v>65.64</v>
      </c>
      <c r="J24266">
        <v>5.7786906432748504</v>
      </c>
      <c r="K24266">
        <v>0</v>
      </c>
      <c r="L24266">
        <v>59.252499999999998</v>
      </c>
      <c r="M24266">
        <v>1.37194706743955</v>
      </c>
      <c r="N24266">
        <v>0</v>
      </c>
      <c r="O24266">
        <v>8.9735412128512309</v>
      </c>
      <c r="P24266">
        <v>2.5824397660818699</v>
      </c>
      <c r="Q24266">
        <v>0</v>
      </c>
      <c r="R24266">
        <v>27.752500000000001</v>
      </c>
      <c r="S24266">
        <v>0.76119385964912301</v>
      </c>
      <c r="T24266">
        <v>0</v>
      </c>
      <c r="U24266">
        <v>8.0512499999999996</v>
      </c>
      <c r="V24266">
        <v>140.03324450878199</v>
      </c>
      <c r="W24266">
        <v>95</v>
      </c>
      <c r="X24266">
        <v>306.64045080019503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1.6399999999999599</v>
      </c>
      <c r="AK24266" s="11" t="s">
        <v>433</v>
      </c>
      <c r="AL24266">
        <v>-21.486008857512299</v>
      </c>
      <c r="AM24266" s="11" t="s">
        <v>433</v>
      </c>
      <c r="AN24266">
        <v>3234.7077981564798</v>
      </c>
      <c r="AP24266">
        <v>2.5512862624572601</v>
      </c>
      <c r="AQ24266">
        <v>0.283810777968029</v>
      </c>
      <c r="AR24266">
        <v>8.7886123827425706</v>
      </c>
      <c r="AS24266" s="11" t="str">
        <f t="shared" si="379"/>
        <v>ME</v>
      </c>
    </row>
    <row r="24267" spans="1:45" x14ac:dyDescent="0.25">
      <c r="A24267">
        <v>24266</v>
      </c>
      <c r="B24267" s="11" t="s">
        <v>526</v>
      </c>
      <c r="C24267" s="1">
        <v>44015</v>
      </c>
      <c r="D24267">
        <v>21.393759356725099</v>
      </c>
      <c r="E24267">
        <v>0</v>
      </c>
      <c r="F24267">
        <v>215.66499999999999</v>
      </c>
      <c r="G24267">
        <v>6.3712605263157904</v>
      </c>
      <c r="H24267">
        <v>0</v>
      </c>
      <c r="I24267">
        <v>64.098749999999995</v>
      </c>
      <c r="J24267">
        <v>5.6449687134502904</v>
      </c>
      <c r="K24267">
        <v>0</v>
      </c>
      <c r="L24267">
        <v>57.756250000000001</v>
      </c>
      <c r="M24267">
        <v>1.3402572715011101</v>
      </c>
      <c r="N24267">
        <v>0</v>
      </c>
      <c r="O24267">
        <v>8.9458129849933599</v>
      </c>
      <c r="P24267">
        <v>2.53397807017544</v>
      </c>
      <c r="Q24267">
        <v>0</v>
      </c>
      <c r="R24267">
        <v>25.921250000000001</v>
      </c>
      <c r="S24267">
        <v>0.74183947368421099</v>
      </c>
      <c r="T24267">
        <v>0</v>
      </c>
      <c r="U24267">
        <v>8.0562500000000004</v>
      </c>
      <c r="V24267">
        <v>141.37350178028299</v>
      </c>
      <c r="W24267">
        <v>95</v>
      </c>
      <c r="X24267">
        <v>317.08287904311101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9.8749999999952903E-2</v>
      </c>
      <c r="AK24267" s="11" t="s">
        <v>433</v>
      </c>
      <c r="AL24267">
        <v>-21.486008857512299</v>
      </c>
      <c r="AM24267" s="11" t="s">
        <v>433</v>
      </c>
      <c r="AN24267">
        <v>3262.2730316971501</v>
      </c>
      <c r="AP24267">
        <v>2.3266649742308099</v>
      </c>
      <c r="AQ24267">
        <v>0.24405359653756001</v>
      </c>
      <c r="AR24267">
        <v>8.2331503090856106</v>
      </c>
      <c r="AS24267" s="11" t="str">
        <f t="shared" si="379"/>
        <v>ME</v>
      </c>
    </row>
    <row r="24268" spans="1:45" x14ac:dyDescent="0.25">
      <c r="A24268">
        <v>24267</v>
      </c>
      <c r="B24268" s="11" t="s">
        <v>526</v>
      </c>
      <c r="C24268" s="1">
        <v>44016</v>
      </c>
      <c r="D24268">
        <v>20.8804590643275</v>
      </c>
      <c r="E24268">
        <v>0</v>
      </c>
      <c r="F24268">
        <v>210.95</v>
      </c>
      <c r="G24268">
        <v>6.2185201754386004</v>
      </c>
      <c r="H24268">
        <v>0</v>
      </c>
      <c r="I24268">
        <v>62.3912499999999</v>
      </c>
      <c r="J24268">
        <v>5.5066067251461996</v>
      </c>
      <c r="K24268">
        <v>0</v>
      </c>
      <c r="L24268">
        <v>56.38</v>
      </c>
      <c r="M24268">
        <v>1.3067680193943101</v>
      </c>
      <c r="N24268">
        <v>0</v>
      </c>
      <c r="O24268">
        <v>8.9417465860703196</v>
      </c>
      <c r="P24268">
        <v>2.44607076023392</v>
      </c>
      <c r="Q24268">
        <v>0</v>
      </c>
      <c r="R24268">
        <v>28.2</v>
      </c>
      <c r="S24268">
        <v>0.72238333333333304</v>
      </c>
      <c r="T24268">
        <v>0</v>
      </c>
      <c r="U24268">
        <v>7.9562499999999901</v>
      </c>
      <c r="V24268">
        <v>142.680269799678</v>
      </c>
      <c r="W24268">
        <v>95</v>
      </c>
      <c r="X24268">
        <v>326.391136370156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  <c r="AK24268" s="11" t="s">
        <v>433</v>
      </c>
      <c r="AL24268">
        <v>-21.486008857512299</v>
      </c>
      <c r="AM24268" s="11" t="s">
        <v>433</v>
      </c>
      <c r="AN24268">
        <v>3289.83826523784</v>
      </c>
      <c r="AP24268">
        <v>2.1164851945650298</v>
      </c>
      <c r="AQ24268">
        <v>0.211999220901635</v>
      </c>
      <c r="AR24268">
        <v>7.64624323013122</v>
      </c>
      <c r="AS24268" s="11" t="str">
        <f t="shared" si="379"/>
        <v>ME</v>
      </c>
    </row>
    <row r="24269" spans="1:45" x14ac:dyDescent="0.25">
      <c r="A24269">
        <v>24268</v>
      </c>
      <c r="B24269" s="11" t="s">
        <v>526</v>
      </c>
      <c r="C24269" s="1">
        <v>44017</v>
      </c>
      <c r="D24269">
        <v>20.322656140350901</v>
      </c>
      <c r="E24269">
        <v>0</v>
      </c>
      <c r="F24269">
        <v>207.79499999999999</v>
      </c>
      <c r="G24269">
        <v>6.0603850877193004</v>
      </c>
      <c r="H24269">
        <v>0</v>
      </c>
      <c r="I24269">
        <v>62.029999999999902</v>
      </c>
      <c r="J24269">
        <v>5.3601070175438599</v>
      </c>
      <c r="K24269">
        <v>0</v>
      </c>
      <c r="L24269">
        <v>55.58625</v>
      </c>
      <c r="M24269">
        <v>1.27166959574905</v>
      </c>
      <c r="N24269">
        <v>0</v>
      </c>
      <c r="O24269">
        <v>8.9195780740086796</v>
      </c>
      <c r="P24269">
        <v>2.3472982456140401</v>
      </c>
      <c r="Q24269">
        <v>0</v>
      </c>
      <c r="R24269">
        <v>25.341249999999999</v>
      </c>
      <c r="S24269">
        <v>0.69493859649122802</v>
      </c>
      <c r="T24269">
        <v>0</v>
      </c>
      <c r="U24269">
        <v>7.6</v>
      </c>
      <c r="V24269">
        <v>143.95193939542699</v>
      </c>
      <c r="W24269">
        <v>95</v>
      </c>
      <c r="X24269">
        <v>333.29723527483202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  <c r="AK24269" s="11" t="s">
        <v>433</v>
      </c>
      <c r="AL24269">
        <v>-21.486008857512299</v>
      </c>
      <c r="AM24269" s="11" t="s">
        <v>433</v>
      </c>
      <c r="AN24269">
        <v>3317.4034987785099</v>
      </c>
      <c r="AP24269">
        <v>1.9228350074021101</v>
      </c>
      <c r="AQ24269">
        <v>0.18472252817009599</v>
      </c>
      <c r="AR24269">
        <v>7.0083420399401799</v>
      </c>
      <c r="AS24269" s="11" t="str">
        <f t="shared" si="379"/>
        <v>ME</v>
      </c>
    </row>
    <row r="24270" spans="1:45" x14ac:dyDescent="0.25">
      <c r="A24270">
        <v>24269</v>
      </c>
      <c r="B24270" s="11" t="s">
        <v>526</v>
      </c>
      <c r="C24270" s="1">
        <v>44018</v>
      </c>
      <c r="D24270">
        <v>19.767564035087702</v>
      </c>
      <c r="E24270">
        <v>0</v>
      </c>
      <c r="F24270">
        <v>203.63749999999999</v>
      </c>
      <c r="G24270">
        <v>5.8987181286549699</v>
      </c>
      <c r="H24270">
        <v>0</v>
      </c>
      <c r="I24270">
        <v>61.0075</v>
      </c>
      <c r="J24270">
        <v>5.2105067251461996</v>
      </c>
      <c r="K24270">
        <v>0</v>
      </c>
      <c r="L24270">
        <v>54.625</v>
      </c>
      <c r="M24270">
        <v>1.23611969321644</v>
      </c>
      <c r="N24270">
        <v>0</v>
      </c>
      <c r="O24270">
        <v>8.9455621812600405</v>
      </c>
      <c r="P24270">
        <v>2.24575175438597</v>
      </c>
      <c r="Q24270">
        <v>0</v>
      </c>
      <c r="R24270">
        <v>24.33</v>
      </c>
      <c r="S24270">
        <v>0.66731052631578902</v>
      </c>
      <c r="T24270">
        <v>0</v>
      </c>
      <c r="U24270">
        <v>6.7</v>
      </c>
      <c r="V24270">
        <v>145.188059088643</v>
      </c>
      <c r="W24270">
        <v>95</v>
      </c>
      <c r="X24270">
        <v>342.95369057916201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  <c r="AK24270" s="11" t="s">
        <v>433</v>
      </c>
      <c r="AL24270">
        <v>-21.486008857512299</v>
      </c>
      <c r="AM24270" s="11" t="s">
        <v>433</v>
      </c>
      <c r="AN24270">
        <v>3344.9687323191802</v>
      </c>
      <c r="AP24270">
        <v>1.7474369701074901</v>
      </c>
      <c r="AQ24270">
        <v>0.15867574671283399</v>
      </c>
      <c r="AR24270">
        <v>6.43324642415973</v>
      </c>
      <c r="AS24270" s="11" t="str">
        <f t="shared" si="379"/>
        <v>ME</v>
      </c>
    </row>
    <row r="24271" spans="1:45" x14ac:dyDescent="0.25">
      <c r="A24271">
        <v>24270</v>
      </c>
      <c r="B24271" s="11" t="s">
        <v>526</v>
      </c>
      <c r="C24271" s="1">
        <v>44019</v>
      </c>
      <c r="D24271">
        <v>19.223937719298199</v>
      </c>
      <c r="E24271">
        <v>0</v>
      </c>
      <c r="F24271">
        <v>196.48625000000001</v>
      </c>
      <c r="G24271">
        <v>5.7393005847953198</v>
      </c>
      <c r="H24271">
        <v>0</v>
      </c>
      <c r="I24271">
        <v>58.577499999999901</v>
      </c>
      <c r="J24271">
        <v>5.06692251461988</v>
      </c>
      <c r="K24271">
        <v>0</v>
      </c>
      <c r="L24271">
        <v>52.35125</v>
      </c>
      <c r="M24271">
        <v>1.2011960285593299</v>
      </c>
      <c r="N24271">
        <v>0</v>
      </c>
      <c r="O24271">
        <v>8.8900301933242591</v>
      </c>
      <c r="P24271">
        <v>2.2112444444444401</v>
      </c>
      <c r="Q24271">
        <v>0</v>
      </c>
      <c r="R24271">
        <v>25.057500000000001</v>
      </c>
      <c r="S24271">
        <v>0.658072807017544</v>
      </c>
      <c r="T24271">
        <v>0</v>
      </c>
      <c r="U24271">
        <v>6.9524999999999997</v>
      </c>
      <c r="V24271">
        <v>146.389255117202</v>
      </c>
      <c r="W24271">
        <v>95</v>
      </c>
      <c r="X24271">
        <v>351.08412716467399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  <c r="AK24271" s="11" t="s">
        <v>433</v>
      </c>
      <c r="AL24271">
        <v>-21.486008857512299</v>
      </c>
      <c r="AM24271" s="11" t="s">
        <v>433</v>
      </c>
      <c r="AN24271">
        <v>3372.53396585986</v>
      </c>
      <c r="AP24271">
        <v>1.58984574641054</v>
      </c>
      <c r="AQ24271">
        <v>0.133796942379558</v>
      </c>
      <c r="AR24271">
        <v>5.9687974136439204</v>
      </c>
      <c r="AS24271" s="11" t="str">
        <f t="shared" si="379"/>
        <v>ME</v>
      </c>
    </row>
    <row r="24272" spans="1:45" x14ac:dyDescent="0.25">
      <c r="A24272">
        <v>24271</v>
      </c>
      <c r="B24272" s="11" t="s">
        <v>526</v>
      </c>
      <c r="C24272" s="1">
        <v>44020</v>
      </c>
      <c r="D24272">
        <v>18.654899707602301</v>
      </c>
      <c r="E24272">
        <v>0</v>
      </c>
      <c r="F24272">
        <v>192.03</v>
      </c>
      <c r="G24272">
        <v>5.5659345029239802</v>
      </c>
      <c r="H24272">
        <v>0</v>
      </c>
      <c r="I24272">
        <v>57.371249999999897</v>
      </c>
      <c r="J24272">
        <v>4.9118614035087704</v>
      </c>
      <c r="K24272">
        <v>0</v>
      </c>
      <c r="L24272">
        <v>50.808749999999897</v>
      </c>
      <c r="M24272">
        <v>1.1676168247874901</v>
      </c>
      <c r="N24272">
        <v>0</v>
      </c>
      <c r="O24272">
        <v>8.8653860637422994</v>
      </c>
      <c r="P24272">
        <v>2.1165964912280701</v>
      </c>
      <c r="Q24272">
        <v>0</v>
      </c>
      <c r="R24272">
        <v>23.954999999999998</v>
      </c>
      <c r="S24272">
        <v>0.62611111111111095</v>
      </c>
      <c r="T24272">
        <v>0</v>
      </c>
      <c r="U24272">
        <v>7.1025</v>
      </c>
      <c r="V24272">
        <v>147.55687194199001</v>
      </c>
      <c r="W24272">
        <v>95</v>
      </c>
      <c r="X24272">
        <v>361.455151573129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  <c r="AK24272" s="11" t="s">
        <v>433</v>
      </c>
      <c r="AL24272">
        <v>-21.486008857512299</v>
      </c>
      <c r="AM24272" s="11" t="s">
        <v>433</v>
      </c>
      <c r="AN24272">
        <v>3400.0991994005399</v>
      </c>
      <c r="AP24272">
        <v>1.44931526896241</v>
      </c>
      <c r="AQ24272">
        <v>0.11298980952124101</v>
      </c>
      <c r="AR24272">
        <v>5.51883910712204</v>
      </c>
      <c r="AS24272" s="11" t="str">
        <f t="shared" si="379"/>
        <v>ME</v>
      </c>
    </row>
    <row r="24273" spans="1:45" x14ac:dyDescent="0.25">
      <c r="A24273">
        <v>24272</v>
      </c>
      <c r="B24273" s="11" t="s">
        <v>526</v>
      </c>
      <c r="C24273" s="1">
        <v>44021</v>
      </c>
      <c r="D24273">
        <v>18.110956140350901</v>
      </c>
      <c r="E24273">
        <v>0</v>
      </c>
      <c r="F24273">
        <v>187.79624999999999</v>
      </c>
      <c r="G24273">
        <v>5.4005570175438598</v>
      </c>
      <c r="H24273">
        <v>0</v>
      </c>
      <c r="I24273">
        <v>55.189999999999898</v>
      </c>
      <c r="J24273">
        <v>4.7660608187134503</v>
      </c>
      <c r="K24273">
        <v>0</v>
      </c>
      <c r="L24273">
        <v>49.361249999999899</v>
      </c>
      <c r="M24273">
        <v>1.1350235718767001</v>
      </c>
      <c r="N24273">
        <v>0</v>
      </c>
      <c r="O24273">
        <v>8.7529579267998905</v>
      </c>
      <c r="P24273">
        <v>2.0746312865497099</v>
      </c>
      <c r="Q24273">
        <v>0</v>
      </c>
      <c r="R24273">
        <v>23.083749999999998</v>
      </c>
      <c r="S24273">
        <v>0.60911345029239805</v>
      </c>
      <c r="T24273">
        <v>0</v>
      </c>
      <c r="U24273">
        <v>6.7512499999999998</v>
      </c>
      <c r="V24273">
        <v>148.691895513867</v>
      </c>
      <c r="W24273">
        <v>95</v>
      </c>
      <c r="X24273">
        <v>374.506470889973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  <c r="AK24273" s="11" t="s">
        <v>433</v>
      </c>
      <c r="AL24273">
        <v>-21.486008857512299</v>
      </c>
      <c r="AM24273" s="11" t="s">
        <v>433</v>
      </c>
      <c r="AN24273">
        <v>3427.6644329412202</v>
      </c>
      <c r="AP24273">
        <v>1.3198656944476499</v>
      </c>
      <c r="AQ24273">
        <v>9.6533704845933294E-2</v>
      </c>
      <c r="AR24273">
        <v>5.0825508703535904</v>
      </c>
      <c r="AS24273" s="11" t="str">
        <f t="shared" si="379"/>
        <v>ME</v>
      </c>
    </row>
    <row r="24274" spans="1:45" x14ac:dyDescent="0.25">
      <c r="A24274">
        <v>24273</v>
      </c>
      <c r="B24274" s="11" t="s">
        <v>526</v>
      </c>
      <c r="C24274" s="1">
        <v>44022</v>
      </c>
      <c r="D24274">
        <v>17.503803216374301</v>
      </c>
      <c r="E24274">
        <v>0</v>
      </c>
      <c r="F24274">
        <v>183.0925</v>
      </c>
      <c r="G24274">
        <v>5.23119736842105</v>
      </c>
      <c r="H24274">
        <v>0</v>
      </c>
      <c r="I24274">
        <v>53.889999999999901</v>
      </c>
      <c r="J24274">
        <v>4.6122526315789498</v>
      </c>
      <c r="K24274">
        <v>0</v>
      </c>
      <c r="L24274">
        <v>47.7662499999999</v>
      </c>
      <c r="M24274">
        <v>1.1039582091896201</v>
      </c>
      <c r="N24274">
        <v>0</v>
      </c>
      <c r="O24274">
        <v>8.5698687200845498</v>
      </c>
      <c r="P24274">
        <v>1.9644921052631601</v>
      </c>
      <c r="Q24274">
        <v>0</v>
      </c>
      <c r="R24274">
        <v>22.552499999999998</v>
      </c>
      <c r="S24274">
        <v>0.58512251461988296</v>
      </c>
      <c r="T24274">
        <v>0</v>
      </c>
      <c r="U24274">
        <v>6.7512499999999998</v>
      </c>
      <c r="V24274">
        <v>149.79585372305601</v>
      </c>
      <c r="W24274">
        <v>95</v>
      </c>
      <c r="X24274">
        <v>382.56492845060899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  <c r="AK24274" s="11" t="s">
        <v>433</v>
      </c>
      <c r="AL24274">
        <v>-21.486008857512299</v>
      </c>
      <c r="AM24274" s="11" t="s">
        <v>433</v>
      </c>
      <c r="AN24274">
        <v>3455.22966648189</v>
      </c>
      <c r="AP24274">
        <v>1.20200279654912</v>
      </c>
      <c r="AQ24274">
        <v>8.3311960508581306E-2</v>
      </c>
      <c r="AR24274">
        <v>4.6783152078394803</v>
      </c>
      <c r="AS24274" s="11" t="str">
        <f t="shared" si="379"/>
        <v>ME</v>
      </c>
    </row>
    <row r="24275" spans="1:45" x14ac:dyDescent="0.25">
      <c r="A24275">
        <v>24274</v>
      </c>
      <c r="B24275" s="11" t="s">
        <v>526</v>
      </c>
      <c r="C24275" s="1">
        <v>44023</v>
      </c>
      <c r="D24275">
        <v>16.943219298245602</v>
      </c>
      <c r="E24275">
        <v>0</v>
      </c>
      <c r="F24275">
        <v>184.99625</v>
      </c>
      <c r="G24275">
        <v>5.0657514619882997</v>
      </c>
      <c r="H24275">
        <v>0</v>
      </c>
      <c r="I24275">
        <v>53.454999999999899</v>
      </c>
      <c r="J24275">
        <v>4.4610780701754402</v>
      </c>
      <c r="K24275">
        <v>0</v>
      </c>
      <c r="L24275">
        <v>47.1325</v>
      </c>
      <c r="M24275">
        <v>1.07393876992621</v>
      </c>
      <c r="N24275">
        <v>0</v>
      </c>
      <c r="O24275">
        <v>8.4672513661581306</v>
      </c>
      <c r="P24275">
        <v>1.92290438596491</v>
      </c>
      <c r="Q24275">
        <v>0</v>
      </c>
      <c r="R24275">
        <v>22.321249999999999</v>
      </c>
      <c r="S24275">
        <v>0.56743391812865496</v>
      </c>
      <c r="T24275">
        <v>0</v>
      </c>
      <c r="U24275">
        <v>6.5</v>
      </c>
      <c r="V24275">
        <v>150.86979249298199</v>
      </c>
      <c r="W24275">
        <v>95</v>
      </c>
      <c r="X24275">
        <v>389.19251286293297</v>
      </c>
      <c r="Y24275">
        <v>0</v>
      </c>
      <c r="Z24275">
        <v>0</v>
      </c>
      <c r="AA24275">
        <v>0</v>
      </c>
      <c r="AB24275">
        <v>0</v>
      </c>
      <c r="AC24275">
        <v>0</v>
      </c>
      <c r="AD24275">
        <v>0</v>
      </c>
      <c r="AK24275" s="11" t="s">
        <v>433</v>
      </c>
      <c r="AL24275">
        <v>-21.486008857512299</v>
      </c>
      <c r="AM24275" s="11" t="s">
        <v>433</v>
      </c>
      <c r="AN24275">
        <v>3482.7949000225599</v>
      </c>
      <c r="AP24275">
        <v>1.0971453171430601</v>
      </c>
      <c r="AQ24275">
        <v>7.2111585206585005E-2</v>
      </c>
      <c r="AR24275">
        <v>4.2979718988295597</v>
      </c>
      <c r="AS24275" s="11" t="str">
        <f t="shared" si="379"/>
        <v>ME</v>
      </c>
    </row>
    <row r="24276" spans="1:45" x14ac:dyDescent="0.25">
      <c r="A24276">
        <v>24275</v>
      </c>
      <c r="B24276" s="11" t="s">
        <v>526</v>
      </c>
      <c r="C24276" s="1">
        <v>44024</v>
      </c>
      <c r="D24276">
        <v>16.355672807017498</v>
      </c>
      <c r="E24276">
        <v>0</v>
      </c>
      <c r="F24276">
        <v>177.48750000000001</v>
      </c>
      <c r="G24276">
        <v>4.9144181286549697</v>
      </c>
      <c r="H24276">
        <v>0</v>
      </c>
      <c r="I24276">
        <v>52.428750000000001</v>
      </c>
      <c r="J24276">
        <v>4.32825263157895</v>
      </c>
      <c r="K24276">
        <v>0</v>
      </c>
      <c r="L24276">
        <v>46.7</v>
      </c>
      <c r="M24276">
        <v>1.04266870405003</v>
      </c>
      <c r="N24276">
        <v>0</v>
      </c>
      <c r="O24276">
        <v>8.3633245553575808</v>
      </c>
      <c r="P24276">
        <v>1.81011783625731</v>
      </c>
      <c r="Q24276">
        <v>0</v>
      </c>
      <c r="R24276">
        <v>21.053750000000001</v>
      </c>
      <c r="S24276">
        <v>0.55542251461988301</v>
      </c>
      <c r="T24276">
        <v>0</v>
      </c>
      <c r="U24276">
        <v>6.75</v>
      </c>
      <c r="V24276">
        <v>151.912461197032</v>
      </c>
      <c r="W24276">
        <v>95</v>
      </c>
      <c r="X24276">
        <v>395.581128016523</v>
      </c>
      <c r="Y24276">
        <v>0</v>
      </c>
      <c r="Z24276">
        <v>0</v>
      </c>
      <c r="AA24276">
        <v>0</v>
      </c>
      <c r="AB24276">
        <v>0</v>
      </c>
      <c r="AC24276">
        <v>0</v>
      </c>
      <c r="AD24276">
        <v>0</v>
      </c>
      <c r="AK24276" s="11" t="s">
        <v>433</v>
      </c>
      <c r="AL24276">
        <v>-21.486008857512299</v>
      </c>
      <c r="AM24276" s="11" t="s">
        <v>433</v>
      </c>
      <c r="AN24276">
        <v>3510.3601335632302</v>
      </c>
      <c r="AP24276">
        <v>1.0005148735740199</v>
      </c>
      <c r="AQ24276">
        <v>6.2790783587843194E-2</v>
      </c>
      <c r="AR24276">
        <v>3.9889417216181799</v>
      </c>
      <c r="AS24276" s="11" t="str">
        <f t="shared" si="379"/>
        <v>ME</v>
      </c>
    </row>
    <row r="24277" spans="1:45" x14ac:dyDescent="0.25">
      <c r="A24277">
        <v>24276</v>
      </c>
      <c r="B24277" s="11" t="s">
        <v>526</v>
      </c>
      <c r="C24277" s="1">
        <v>44025</v>
      </c>
      <c r="D24277">
        <v>15.802155555555601</v>
      </c>
      <c r="E24277">
        <v>0</v>
      </c>
      <c r="F24277">
        <v>178.72624999999999</v>
      </c>
      <c r="G24277">
        <v>4.7484517543859601</v>
      </c>
      <c r="H24277">
        <v>0</v>
      </c>
      <c r="I24277">
        <v>51.854999999999997</v>
      </c>
      <c r="J24277">
        <v>4.1812388888888901</v>
      </c>
      <c r="K24277">
        <v>0</v>
      </c>
      <c r="L24277">
        <v>46.153750000000002</v>
      </c>
      <c r="M24277">
        <v>1.0100602037195201</v>
      </c>
      <c r="N24277">
        <v>0</v>
      </c>
      <c r="O24277">
        <v>8.2396926889720508</v>
      </c>
      <c r="P24277">
        <v>1.75261198830409</v>
      </c>
      <c r="Q24277">
        <v>0</v>
      </c>
      <c r="R24277">
        <v>21.503289473684202</v>
      </c>
      <c r="S24277">
        <v>0.52390321637426895</v>
      </c>
      <c r="T24277">
        <v>0</v>
      </c>
      <c r="U24277">
        <v>6.2062499999999901</v>
      </c>
      <c r="V24277">
        <v>152.922521400752</v>
      </c>
      <c r="W24277">
        <v>95</v>
      </c>
      <c r="X24277">
        <v>402.52446584359001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K24277" s="11" t="s">
        <v>433</v>
      </c>
      <c r="AL24277">
        <v>-21.486008857512299</v>
      </c>
      <c r="AM24277" s="11" t="s">
        <v>433</v>
      </c>
      <c r="AN24277">
        <v>3537.9253671039201</v>
      </c>
      <c r="AP24277">
        <v>0.91559630135633097</v>
      </c>
      <c r="AQ24277">
        <v>5.4918595356866703E-2</v>
      </c>
      <c r="AR24277">
        <v>3.7240954752021902</v>
      </c>
      <c r="AS24277" s="11" t="str">
        <f t="shared" si="379"/>
        <v>ME</v>
      </c>
    </row>
    <row r="24278" spans="1:45" x14ac:dyDescent="0.25">
      <c r="A24278">
        <v>24277</v>
      </c>
      <c r="B24278" s="11" t="s">
        <v>526</v>
      </c>
      <c r="C24278" s="1">
        <v>44026</v>
      </c>
      <c r="D24278">
        <v>15.2269160818713</v>
      </c>
      <c r="E24278">
        <v>0</v>
      </c>
      <c r="F24278">
        <v>170.78</v>
      </c>
      <c r="G24278">
        <v>4.5796269005847998</v>
      </c>
      <c r="H24278">
        <v>0</v>
      </c>
      <c r="I24278">
        <v>50.217500000000001</v>
      </c>
      <c r="J24278">
        <v>4.0303771929824599</v>
      </c>
      <c r="K24278">
        <v>0</v>
      </c>
      <c r="L24278">
        <v>44.97</v>
      </c>
      <c r="M24278">
        <v>0.97722722577395305</v>
      </c>
      <c r="N24278">
        <v>0</v>
      </c>
      <c r="O24278">
        <v>8.1324927932867404</v>
      </c>
      <c r="P24278">
        <v>1.6873646198830401</v>
      </c>
      <c r="Q24278">
        <v>0</v>
      </c>
      <c r="R24278">
        <v>18.803750000000001</v>
      </c>
      <c r="S24278">
        <v>0.49978157894736802</v>
      </c>
      <c r="T24278">
        <v>0</v>
      </c>
      <c r="U24278">
        <v>5.6537499999999996</v>
      </c>
      <c r="V24278">
        <v>153.89974862652599</v>
      </c>
      <c r="W24278">
        <v>95</v>
      </c>
      <c r="X24278">
        <v>410.59107639849401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  <c r="AK24278" s="11" t="s">
        <v>433</v>
      </c>
      <c r="AL24278">
        <v>-21.486008857512299</v>
      </c>
      <c r="AM24278" s="11" t="s">
        <v>433</v>
      </c>
      <c r="AN24278">
        <v>3565.4906006445899</v>
      </c>
      <c r="AP24278">
        <v>0.83754164835275102</v>
      </c>
      <c r="AQ24278">
        <v>4.8327882366720601E-2</v>
      </c>
      <c r="AR24278">
        <v>3.4371812530269401</v>
      </c>
      <c r="AS24278" s="11" t="str">
        <f t="shared" si="379"/>
        <v>ME</v>
      </c>
    </row>
    <row r="24279" spans="1:45" x14ac:dyDescent="0.25">
      <c r="A24279">
        <v>24278</v>
      </c>
      <c r="B24279" s="11" t="s">
        <v>526</v>
      </c>
      <c r="C24279" s="1">
        <v>44027</v>
      </c>
      <c r="D24279">
        <v>14.660716959064301</v>
      </c>
      <c r="E24279">
        <v>0</v>
      </c>
      <c r="F24279">
        <v>171.95500000000001</v>
      </c>
      <c r="G24279">
        <v>4.4174836257309904</v>
      </c>
      <c r="H24279">
        <v>0</v>
      </c>
      <c r="I24279">
        <v>49.703749999999999</v>
      </c>
      <c r="J24279">
        <v>3.88192134502924</v>
      </c>
      <c r="K24279">
        <v>0</v>
      </c>
      <c r="L24279">
        <v>44.166249999999998</v>
      </c>
      <c r="M24279">
        <v>0.94383092026375603</v>
      </c>
      <c r="N24279">
        <v>0</v>
      </c>
      <c r="O24279">
        <v>8.0088469117502097</v>
      </c>
      <c r="P24279">
        <v>1.6098432748538001</v>
      </c>
      <c r="Q24279">
        <v>0</v>
      </c>
      <c r="R24279">
        <v>18.920000000000002</v>
      </c>
      <c r="S24279">
        <v>0.48405058479532198</v>
      </c>
      <c r="T24279">
        <v>0</v>
      </c>
      <c r="U24279">
        <v>5.7</v>
      </c>
      <c r="V24279">
        <v>154.84357954679001</v>
      </c>
      <c r="W24279">
        <v>95</v>
      </c>
      <c r="X24279">
        <v>418.38085475244799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  <c r="AK24279" s="11" t="s">
        <v>433</v>
      </c>
      <c r="AL24279">
        <v>-21.486008857512299</v>
      </c>
      <c r="AM24279" s="11" t="s">
        <v>433</v>
      </c>
      <c r="AN24279">
        <v>3593.0558341852702</v>
      </c>
      <c r="AP24279">
        <v>0.76268477361998499</v>
      </c>
      <c r="AQ24279">
        <v>4.1663412004709202E-2</v>
      </c>
      <c r="AR24279">
        <v>3.1708096388028899</v>
      </c>
      <c r="AS24279" s="11" t="str">
        <f t="shared" si="379"/>
        <v>ME</v>
      </c>
    </row>
    <row r="24280" spans="1:45" x14ac:dyDescent="0.25">
      <c r="A24280">
        <v>24279</v>
      </c>
      <c r="B24280" s="11" t="s">
        <v>526</v>
      </c>
      <c r="C24280" s="1">
        <v>44028</v>
      </c>
      <c r="D24280">
        <v>14.125984502924</v>
      </c>
      <c r="E24280">
        <v>0</v>
      </c>
      <c r="F24280">
        <v>168.22749999999999</v>
      </c>
      <c r="G24280">
        <v>4.2602885964912298</v>
      </c>
      <c r="H24280">
        <v>0</v>
      </c>
      <c r="I24280">
        <v>48.783749999999998</v>
      </c>
      <c r="J24280">
        <v>3.7409423976608198</v>
      </c>
      <c r="K24280">
        <v>0</v>
      </c>
      <c r="L24280">
        <v>43.616250000000001</v>
      </c>
      <c r="M24280">
        <v>0.90991771771436503</v>
      </c>
      <c r="N24280">
        <v>0</v>
      </c>
      <c r="O24280">
        <v>7.7887751176556801</v>
      </c>
      <c r="P24280">
        <v>1.58123216374269</v>
      </c>
      <c r="Q24280">
        <v>0</v>
      </c>
      <c r="R24280">
        <v>17.807631578947401</v>
      </c>
      <c r="S24280">
        <v>0.46664444444444397</v>
      </c>
      <c r="T24280">
        <v>0</v>
      </c>
      <c r="U24280">
        <v>5.4550000000000001</v>
      </c>
      <c r="V24280">
        <v>155.75349726450401</v>
      </c>
      <c r="W24280">
        <v>95</v>
      </c>
      <c r="X24280">
        <v>424.64997391773801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  <c r="AK24280" s="11" t="s">
        <v>433</v>
      </c>
      <c r="AL24280">
        <v>-21.486008857512299</v>
      </c>
      <c r="AM24280" s="11" t="s">
        <v>433</v>
      </c>
      <c r="AN24280">
        <v>3620.6210677259401</v>
      </c>
      <c r="AP24280">
        <v>0.69465944324666695</v>
      </c>
      <c r="AQ24280">
        <v>3.6165309604257297E-2</v>
      </c>
      <c r="AR24280">
        <v>2.9366231050808</v>
      </c>
      <c r="AS24280" s="11" t="str">
        <f t="shared" si="379"/>
        <v>ME</v>
      </c>
    </row>
    <row r="24281" spans="1:45" x14ac:dyDescent="0.25">
      <c r="A24281">
        <v>24280</v>
      </c>
      <c r="B24281" s="11" t="s">
        <v>526</v>
      </c>
      <c r="C24281" s="1">
        <v>44029</v>
      </c>
      <c r="D24281">
        <v>13.560663450292401</v>
      </c>
      <c r="E24281">
        <v>0</v>
      </c>
      <c r="F24281">
        <v>159.91302631578901</v>
      </c>
      <c r="G24281">
        <v>4.0994456140350897</v>
      </c>
      <c r="H24281">
        <v>0</v>
      </c>
      <c r="I24281">
        <v>47.032894736842103</v>
      </c>
      <c r="J24281">
        <v>3.5952657894736801</v>
      </c>
      <c r="K24281">
        <v>0</v>
      </c>
      <c r="L24281">
        <v>41.436776315789501</v>
      </c>
      <c r="M24281">
        <v>0.87680415281702995</v>
      </c>
      <c r="N24281">
        <v>0</v>
      </c>
      <c r="O24281">
        <v>7.5815996746692003</v>
      </c>
      <c r="P24281">
        <v>1.45213742690058</v>
      </c>
      <c r="Q24281">
        <v>0</v>
      </c>
      <c r="R24281">
        <v>18.22</v>
      </c>
      <c r="S24281">
        <v>0.44654035087719302</v>
      </c>
      <c r="T24281">
        <v>0</v>
      </c>
      <c r="U24281">
        <v>5.3512500000000003</v>
      </c>
      <c r="V24281">
        <v>156.63030141732099</v>
      </c>
      <c r="W24281">
        <v>95</v>
      </c>
      <c r="X24281">
        <v>433.90789828028602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  <c r="AK24281" s="11" t="s">
        <v>433</v>
      </c>
      <c r="AL24281">
        <v>-21.486008857512299</v>
      </c>
      <c r="AM24281" s="11" t="s">
        <v>433</v>
      </c>
      <c r="AN24281">
        <v>3648.1863012666299</v>
      </c>
      <c r="AP24281">
        <v>0.63645559759833803</v>
      </c>
      <c r="AQ24281">
        <v>3.1634466815739899E-2</v>
      </c>
      <c r="AR24281">
        <v>2.7360962317325201</v>
      </c>
      <c r="AS24281" s="11" t="str">
        <f t="shared" si="379"/>
        <v>ME</v>
      </c>
    </row>
    <row r="24282" spans="1:45" x14ac:dyDescent="0.25">
      <c r="A24282">
        <v>24281</v>
      </c>
      <c r="B24282" s="11" t="s">
        <v>526</v>
      </c>
      <c r="C24282" s="1">
        <v>44030</v>
      </c>
      <c r="D24282">
        <v>12.982496491228099</v>
      </c>
      <c r="E24282">
        <v>0</v>
      </c>
      <c r="F24282">
        <v>151.67750000000001</v>
      </c>
      <c r="G24282">
        <v>3.9321859649122799</v>
      </c>
      <c r="H24282">
        <v>0</v>
      </c>
      <c r="I24282">
        <v>45.367565789473701</v>
      </c>
      <c r="J24282">
        <v>3.4450716374269001</v>
      </c>
      <c r="K24282">
        <v>0</v>
      </c>
      <c r="L24282">
        <v>39.573749999999997</v>
      </c>
      <c r="M24282">
        <v>0.84438899658838296</v>
      </c>
      <c r="N24282">
        <v>0</v>
      </c>
      <c r="O24282">
        <v>7.29690700005614</v>
      </c>
      <c r="P24282">
        <v>1.39756228070175</v>
      </c>
      <c r="Q24282">
        <v>0</v>
      </c>
      <c r="R24282">
        <v>16.72</v>
      </c>
      <c r="S24282">
        <v>0.41967894736842098</v>
      </c>
      <c r="T24282">
        <v>0</v>
      </c>
      <c r="U24282">
        <v>5.0062499999999899</v>
      </c>
      <c r="V24282">
        <v>157.474690413909</v>
      </c>
      <c r="W24282">
        <v>95</v>
      </c>
      <c r="X24282">
        <v>440.02416816552198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  <c r="AK24282" s="11" t="s">
        <v>433</v>
      </c>
      <c r="AL24282">
        <v>-21.486008857512299</v>
      </c>
      <c r="AM24282" s="11" t="s">
        <v>433</v>
      </c>
      <c r="AN24282">
        <v>3675.7515348072998</v>
      </c>
      <c r="AP24282">
        <v>0.58317792590986905</v>
      </c>
      <c r="AQ24282">
        <v>2.76683885604143E-2</v>
      </c>
      <c r="AR24282">
        <v>2.5491611810866699</v>
      </c>
      <c r="AS24282" s="11" t="str">
        <f t="shared" si="379"/>
        <v>ME</v>
      </c>
    </row>
    <row r="24283" spans="1:45" x14ac:dyDescent="0.25">
      <c r="A24283">
        <v>24282</v>
      </c>
      <c r="B24283" s="11" t="s">
        <v>526</v>
      </c>
      <c r="C24283" s="1">
        <v>44031</v>
      </c>
      <c r="D24283">
        <v>12.4374748538012</v>
      </c>
      <c r="E24283">
        <v>0</v>
      </c>
      <c r="F24283">
        <v>149.17250000000001</v>
      </c>
      <c r="G24283">
        <v>3.7733134502924002</v>
      </c>
      <c r="H24283">
        <v>0</v>
      </c>
      <c r="I24283">
        <v>43.685855263157897</v>
      </c>
      <c r="J24283">
        <v>3.3038204678362599</v>
      </c>
      <c r="K24283">
        <v>0</v>
      </c>
      <c r="L24283">
        <v>38.302500000000002</v>
      </c>
      <c r="M24283">
        <v>0.81202087380129695</v>
      </c>
      <c r="N24283">
        <v>0</v>
      </c>
      <c r="O24283">
        <v>7.0301435605849401</v>
      </c>
      <c r="P24283">
        <v>1.3072394736842099</v>
      </c>
      <c r="Q24283">
        <v>0</v>
      </c>
      <c r="R24283">
        <v>16.17625</v>
      </c>
      <c r="S24283">
        <v>0.40043801169590598</v>
      </c>
      <c r="T24283">
        <v>0</v>
      </c>
      <c r="U24283">
        <v>5.1025</v>
      </c>
      <c r="V24283">
        <v>158.286711287711</v>
      </c>
      <c r="W24283">
        <v>95</v>
      </c>
      <c r="X24283">
        <v>444.58827756232898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  <c r="AK24283" s="11" t="s">
        <v>433</v>
      </c>
      <c r="AL24283">
        <v>-21.486008857512299</v>
      </c>
      <c r="AM24283" s="11" t="s">
        <v>433</v>
      </c>
      <c r="AN24283">
        <v>3703.3167683479701</v>
      </c>
      <c r="AP24283">
        <v>0.531629156517331</v>
      </c>
      <c r="AQ24283">
        <v>2.39677392120939E-2</v>
      </c>
      <c r="AR24283">
        <v>2.3625186318531601</v>
      </c>
      <c r="AS24283" s="11" t="str">
        <f t="shared" si="379"/>
        <v>ME</v>
      </c>
    </row>
    <row r="24284" spans="1:45" x14ac:dyDescent="0.25">
      <c r="A24284">
        <v>24283</v>
      </c>
      <c r="B24284" s="11" t="s">
        <v>526</v>
      </c>
      <c r="C24284" s="1">
        <v>44032</v>
      </c>
      <c r="D24284">
        <v>11.8749295321637</v>
      </c>
      <c r="E24284">
        <v>0</v>
      </c>
      <c r="F24284">
        <v>146.55500000000001</v>
      </c>
      <c r="G24284">
        <v>3.6045453216374299</v>
      </c>
      <c r="H24284">
        <v>0</v>
      </c>
      <c r="I24284">
        <v>43</v>
      </c>
      <c r="J24284">
        <v>3.1544748538011702</v>
      </c>
      <c r="K24284">
        <v>0</v>
      </c>
      <c r="L24284">
        <v>38.200000000000003</v>
      </c>
      <c r="M24284">
        <v>0.77927577274369797</v>
      </c>
      <c r="N24284">
        <v>0</v>
      </c>
      <c r="O24284">
        <v>6.7659938040311802</v>
      </c>
      <c r="P24284">
        <v>1.23726169590643</v>
      </c>
      <c r="Q24284">
        <v>0</v>
      </c>
      <c r="R24284">
        <v>14.5857236842105</v>
      </c>
      <c r="S24284">
        <v>0.37030467836257303</v>
      </c>
      <c r="T24284">
        <v>0</v>
      </c>
      <c r="U24284">
        <v>4.7062499999999901</v>
      </c>
      <c r="V24284">
        <v>159.06598706045401</v>
      </c>
      <c r="W24284">
        <v>95</v>
      </c>
      <c r="X24284">
        <v>450.60389299534398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  <c r="AK24284" s="11" t="s">
        <v>433</v>
      </c>
      <c r="AL24284">
        <v>-21.486008857512299</v>
      </c>
      <c r="AM24284" s="11" t="s">
        <v>433</v>
      </c>
      <c r="AN24284">
        <v>3730.8820018886399</v>
      </c>
      <c r="AP24284">
        <v>0.48553243048093297</v>
      </c>
      <c r="AQ24284">
        <v>2.03092708310578E-2</v>
      </c>
      <c r="AR24284">
        <v>2.1935935177490999</v>
      </c>
      <c r="AS24284" s="11" t="str">
        <f t="shared" si="379"/>
        <v>ME</v>
      </c>
    </row>
    <row r="24285" spans="1:45" x14ac:dyDescent="0.25">
      <c r="A24285">
        <v>24284</v>
      </c>
      <c r="B24285" s="11" t="s">
        <v>526</v>
      </c>
      <c r="C24285" s="1">
        <v>44033</v>
      </c>
      <c r="D24285">
        <v>11.322830994152</v>
      </c>
      <c r="E24285">
        <v>0</v>
      </c>
      <c r="F24285">
        <v>138.41749999999999</v>
      </c>
      <c r="G24285">
        <v>3.4474581871345</v>
      </c>
      <c r="H24285">
        <v>0</v>
      </c>
      <c r="I24285">
        <v>41.036250000000003</v>
      </c>
      <c r="J24285">
        <v>3.0149470760233901</v>
      </c>
      <c r="K24285">
        <v>0</v>
      </c>
      <c r="L24285">
        <v>36.284999999999997</v>
      </c>
      <c r="M24285">
        <v>0.74594477548895799</v>
      </c>
      <c r="N24285">
        <v>0</v>
      </c>
      <c r="O24285">
        <v>6.6174991893945796</v>
      </c>
      <c r="P24285">
        <v>1.19310906432749</v>
      </c>
      <c r="Q24285">
        <v>0</v>
      </c>
      <c r="R24285">
        <v>14.911250000000001</v>
      </c>
      <c r="S24285">
        <v>0.35702397660818702</v>
      </c>
      <c r="T24285">
        <v>0</v>
      </c>
      <c r="U24285">
        <v>4.2525000000000004</v>
      </c>
      <c r="V24285">
        <v>159.811931835943</v>
      </c>
      <c r="W24285">
        <v>95</v>
      </c>
      <c r="X24285">
        <v>458.08936298655402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  <c r="AK24285" s="11" t="s">
        <v>433</v>
      </c>
      <c r="AL24285">
        <v>-21.486008857512299</v>
      </c>
      <c r="AM24285" s="11" t="s">
        <v>433</v>
      </c>
      <c r="AN24285">
        <v>3758.4472354293298</v>
      </c>
      <c r="AP24285">
        <v>0.44409720774553701</v>
      </c>
      <c r="AQ24285">
        <v>1.72270733688492E-2</v>
      </c>
      <c r="AR24285">
        <v>2.0395367813936902</v>
      </c>
      <c r="AS24285" s="11" t="str">
        <f t="shared" si="379"/>
        <v>ME</v>
      </c>
    </row>
    <row r="24286" spans="1:45" x14ac:dyDescent="0.25">
      <c r="A24286">
        <v>24285</v>
      </c>
      <c r="B24286" s="11" t="s">
        <v>526</v>
      </c>
      <c r="C24286" s="1">
        <v>44034</v>
      </c>
      <c r="D24286">
        <v>10.777748830409401</v>
      </c>
      <c r="E24286">
        <v>0</v>
      </c>
      <c r="F24286">
        <v>133.45875000000001</v>
      </c>
      <c r="G24286">
        <v>3.2862847953216399</v>
      </c>
      <c r="H24286">
        <v>0</v>
      </c>
      <c r="I24286">
        <v>40.457500000000003</v>
      </c>
      <c r="J24286">
        <v>2.8711181286549698</v>
      </c>
      <c r="K24286">
        <v>0</v>
      </c>
      <c r="L24286">
        <v>35.407499999999999</v>
      </c>
      <c r="M24286">
        <v>0.71283182680661705</v>
      </c>
      <c r="N24286">
        <v>0</v>
      </c>
      <c r="O24286">
        <v>6.4405973963774699</v>
      </c>
      <c r="P24286">
        <v>1.1180207602339201</v>
      </c>
      <c r="Q24286">
        <v>0</v>
      </c>
      <c r="R24286">
        <v>14.452500000000001</v>
      </c>
      <c r="S24286">
        <v>0.33594005847953201</v>
      </c>
      <c r="T24286">
        <v>0</v>
      </c>
      <c r="U24286">
        <v>4.0012499999999998</v>
      </c>
      <c r="V24286">
        <v>160.52476366274999</v>
      </c>
      <c r="W24286">
        <v>95</v>
      </c>
      <c r="X24286">
        <v>465.36702522484501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  <c r="AK24286" s="11" t="s">
        <v>433</v>
      </c>
      <c r="AL24286">
        <v>-21.486008857512299</v>
      </c>
      <c r="AM24286" s="11" t="s">
        <v>433</v>
      </c>
      <c r="AN24286">
        <v>3786.0124689700001</v>
      </c>
      <c r="AP24286">
        <v>0.40674024921283097</v>
      </c>
      <c r="AQ24286">
        <v>1.46237576263957E-2</v>
      </c>
      <c r="AR24286">
        <v>1.89860944029642</v>
      </c>
      <c r="AS24286" s="11" t="str">
        <f t="shared" si="379"/>
        <v>ME</v>
      </c>
    </row>
    <row r="24287" spans="1:45" x14ac:dyDescent="0.25">
      <c r="A24287">
        <v>24286</v>
      </c>
      <c r="B24287" s="11" t="s">
        <v>526</v>
      </c>
      <c r="C24287" s="1">
        <v>44035</v>
      </c>
      <c r="D24287">
        <v>10.2283295321637</v>
      </c>
      <c r="E24287">
        <v>0</v>
      </c>
      <c r="F24287">
        <v>124.22875000000001</v>
      </c>
      <c r="G24287">
        <v>3.12787719298246</v>
      </c>
      <c r="H24287">
        <v>0</v>
      </c>
      <c r="I24287">
        <v>39.106250000000003</v>
      </c>
      <c r="J24287">
        <v>2.7321368421052599</v>
      </c>
      <c r="K24287">
        <v>0</v>
      </c>
      <c r="L24287">
        <v>33.96125</v>
      </c>
      <c r="M24287">
        <v>0.68027363945538499</v>
      </c>
      <c r="N24287">
        <v>0</v>
      </c>
      <c r="O24287">
        <v>6.0570784954150998</v>
      </c>
      <c r="P24287">
        <v>1.07668538011696</v>
      </c>
      <c r="Q24287">
        <v>0</v>
      </c>
      <c r="R24287">
        <v>13.20125</v>
      </c>
      <c r="S24287">
        <v>0.31971491228070198</v>
      </c>
      <c r="T24287">
        <v>0</v>
      </c>
      <c r="U24287">
        <v>4.1012500000000003</v>
      </c>
      <c r="V24287">
        <v>161.205037302205</v>
      </c>
      <c r="W24287">
        <v>95</v>
      </c>
      <c r="X24287">
        <v>472.44055336077002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  <c r="AK24287" s="11" t="s">
        <v>433</v>
      </c>
      <c r="AL24287">
        <v>-21.486008857512299</v>
      </c>
      <c r="AM24287" s="11" t="s">
        <v>433</v>
      </c>
      <c r="AN24287">
        <v>3813.57770251068</v>
      </c>
      <c r="AP24287">
        <v>0.37232714937115102</v>
      </c>
      <c r="AQ24287">
        <v>1.2418385158525801E-2</v>
      </c>
      <c r="AR24287">
        <v>1.76620406796574</v>
      </c>
      <c r="AS24287" s="11" t="str">
        <f t="shared" si="379"/>
        <v>ME</v>
      </c>
    </row>
    <row r="24288" spans="1:45" x14ac:dyDescent="0.25">
      <c r="A24288">
        <v>24287</v>
      </c>
      <c r="B24288" s="11" t="s">
        <v>526</v>
      </c>
      <c r="C24288" s="1">
        <v>44036</v>
      </c>
      <c r="D24288">
        <v>9.7598236842105308</v>
      </c>
      <c r="E24288">
        <v>0</v>
      </c>
      <c r="F24288">
        <v>118.22750000000001</v>
      </c>
      <c r="G24288">
        <v>2.98880175438596</v>
      </c>
      <c r="H24288">
        <v>0</v>
      </c>
      <c r="I24288">
        <v>35.552500000000002</v>
      </c>
      <c r="J24288">
        <v>2.6131005847953199</v>
      </c>
      <c r="K24288">
        <v>0</v>
      </c>
      <c r="L24288">
        <v>31.045000000000002</v>
      </c>
      <c r="M24288">
        <v>0.64872275750874797</v>
      </c>
      <c r="N24288">
        <v>0</v>
      </c>
      <c r="O24288">
        <v>5.7322146321874499</v>
      </c>
      <c r="P24288">
        <v>1.03339970760234</v>
      </c>
      <c r="Q24288">
        <v>0</v>
      </c>
      <c r="R24288">
        <v>12.22625</v>
      </c>
      <c r="S24288">
        <v>0.312358479532164</v>
      </c>
      <c r="T24288">
        <v>0</v>
      </c>
      <c r="U24288">
        <v>3.9049999999999998</v>
      </c>
      <c r="V24288">
        <v>161.85376005971401</v>
      </c>
      <c r="W24288">
        <v>95</v>
      </c>
      <c r="X24288">
        <v>479.31902497559997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  <c r="AK24288" s="11" t="s">
        <v>433</v>
      </c>
      <c r="AL24288">
        <v>-21.486008857512299</v>
      </c>
      <c r="AM24288" s="11" t="s">
        <v>433</v>
      </c>
      <c r="AN24288">
        <v>3841.1429360513498</v>
      </c>
      <c r="AP24288">
        <v>0.34084595887013702</v>
      </c>
      <c r="AQ24288">
        <v>1.0783166839974E-2</v>
      </c>
      <c r="AR24288">
        <v>1.64292000985588</v>
      </c>
      <c r="AS24288" s="11" t="str">
        <f t="shared" si="379"/>
        <v>ME</v>
      </c>
    </row>
    <row r="24289" spans="1:45" x14ac:dyDescent="0.25">
      <c r="A24289">
        <v>24288</v>
      </c>
      <c r="B24289" s="11" t="s">
        <v>526</v>
      </c>
      <c r="C24289" s="1">
        <v>44037</v>
      </c>
      <c r="D24289">
        <v>9.2676505847953194</v>
      </c>
      <c r="E24289">
        <v>0</v>
      </c>
      <c r="F24289">
        <v>112.03625</v>
      </c>
      <c r="G24289">
        <v>2.8374628654970802</v>
      </c>
      <c r="H24289">
        <v>0</v>
      </c>
      <c r="I24289">
        <v>33.692500000000003</v>
      </c>
      <c r="J24289">
        <v>2.4787719298245601</v>
      </c>
      <c r="K24289">
        <v>0</v>
      </c>
      <c r="L24289">
        <v>29.68375</v>
      </c>
      <c r="M24289">
        <v>0.61831517727433105</v>
      </c>
      <c r="N24289">
        <v>0</v>
      </c>
      <c r="O24289">
        <v>5.5435370088660898</v>
      </c>
      <c r="P24289">
        <v>0.950476315789474</v>
      </c>
      <c r="Q24289">
        <v>0</v>
      </c>
      <c r="R24289">
        <v>10.711447368421</v>
      </c>
      <c r="S24289">
        <v>0.287083625730994</v>
      </c>
      <c r="T24289">
        <v>0</v>
      </c>
      <c r="U24289">
        <v>3.4525000000000001</v>
      </c>
      <c r="V24289">
        <v>162.47207523698901</v>
      </c>
      <c r="W24289">
        <v>95</v>
      </c>
      <c r="X24289">
        <v>485.99382965544697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  <c r="AK24289" s="11" t="s">
        <v>433</v>
      </c>
      <c r="AL24289">
        <v>-21.486008857512299</v>
      </c>
      <c r="AM24289" s="11" t="s">
        <v>433</v>
      </c>
      <c r="AN24289">
        <v>3868.7081695920401</v>
      </c>
      <c r="AP24289">
        <v>0.31148636977071897</v>
      </c>
      <c r="AQ24289">
        <v>9.2205925844609706E-3</v>
      </c>
      <c r="AR24289">
        <v>1.52526808336843</v>
      </c>
      <c r="AS24289" s="11" t="str">
        <f t="shared" si="379"/>
        <v>ME</v>
      </c>
    </row>
    <row r="24290" spans="1:45" x14ac:dyDescent="0.25">
      <c r="A24290">
        <v>24289</v>
      </c>
      <c r="B24290" s="11" t="s">
        <v>526</v>
      </c>
      <c r="C24290" s="1">
        <v>44038</v>
      </c>
      <c r="D24290">
        <v>8.8468888888888895</v>
      </c>
      <c r="E24290">
        <v>0</v>
      </c>
      <c r="F24290">
        <v>107.52</v>
      </c>
      <c r="G24290">
        <v>2.7070684210526301</v>
      </c>
      <c r="H24290">
        <v>0</v>
      </c>
      <c r="I24290">
        <v>33.60125</v>
      </c>
      <c r="J24290">
        <v>2.3631678362573099</v>
      </c>
      <c r="K24290">
        <v>0</v>
      </c>
      <c r="L24290">
        <v>29.251249999999999</v>
      </c>
      <c r="M24290">
        <v>0.58924581045310498</v>
      </c>
      <c r="N24290">
        <v>0</v>
      </c>
      <c r="O24290">
        <v>5.3489797551136604</v>
      </c>
      <c r="P24290">
        <v>0.93165116959064298</v>
      </c>
      <c r="Q24290">
        <v>0</v>
      </c>
      <c r="R24290">
        <v>11.3025</v>
      </c>
      <c r="S24290">
        <v>0.27750877192982498</v>
      </c>
      <c r="T24290">
        <v>0</v>
      </c>
      <c r="U24290">
        <v>3.0687499999999801</v>
      </c>
      <c r="V24290">
        <v>163.06132104744199</v>
      </c>
      <c r="W24290">
        <v>95</v>
      </c>
      <c r="X24290">
        <v>492.13139458116802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  <c r="AK24290" s="11" t="s">
        <v>433</v>
      </c>
      <c r="AL24290">
        <v>-21.486008857512299</v>
      </c>
      <c r="AM24290" s="11" t="s">
        <v>433</v>
      </c>
      <c r="AN24290">
        <v>3896.27340313271</v>
      </c>
      <c r="AP24290">
        <v>0.28379711868730401</v>
      </c>
      <c r="AQ24290">
        <v>7.80784829403274E-3</v>
      </c>
      <c r="AR24290">
        <v>1.4125901561230401</v>
      </c>
      <c r="AS24290" s="11" t="str">
        <f t="shared" si="379"/>
        <v>ME</v>
      </c>
    </row>
    <row r="24291" spans="1:45" x14ac:dyDescent="0.25">
      <c r="A24291">
        <v>24290</v>
      </c>
      <c r="B24291" s="11" t="s">
        <v>526</v>
      </c>
      <c r="C24291" s="1">
        <v>44039</v>
      </c>
      <c r="D24291">
        <v>8.4041318713450295</v>
      </c>
      <c r="E24291">
        <v>0</v>
      </c>
      <c r="F24291">
        <v>100.10250000000001</v>
      </c>
      <c r="G24291">
        <v>2.5734444444444402</v>
      </c>
      <c r="H24291">
        <v>0</v>
      </c>
      <c r="I24291">
        <v>31.305</v>
      </c>
      <c r="J24291">
        <v>2.2466912280701798</v>
      </c>
      <c r="K24291">
        <v>0</v>
      </c>
      <c r="L24291">
        <v>27.55125</v>
      </c>
      <c r="M24291">
        <v>0.56168147582150096</v>
      </c>
      <c r="N24291">
        <v>0</v>
      </c>
      <c r="O24291">
        <v>5.1764559625206497</v>
      </c>
      <c r="P24291">
        <v>0.84791228070175395</v>
      </c>
      <c r="Q24291">
        <v>0</v>
      </c>
      <c r="R24291">
        <v>11.057960526315799</v>
      </c>
      <c r="S24291">
        <v>0.259157602339181</v>
      </c>
      <c r="T24291">
        <v>0</v>
      </c>
      <c r="U24291">
        <v>3.0037500000000001</v>
      </c>
      <c r="V24291">
        <v>163.62300252326301</v>
      </c>
      <c r="W24291">
        <v>95</v>
      </c>
      <c r="X24291">
        <v>496.675857248873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  <c r="AK24291" s="11" t="s">
        <v>433</v>
      </c>
      <c r="AL24291">
        <v>-21.486008857512299</v>
      </c>
      <c r="AM24291" s="11" t="s">
        <v>433</v>
      </c>
      <c r="AN24291">
        <v>3923.8386366733798</v>
      </c>
      <c r="AP24291">
        <v>0.25960392306721802</v>
      </c>
      <c r="AQ24291">
        <v>6.8152145715430403E-3</v>
      </c>
      <c r="AR24291">
        <v>1.31616378671024</v>
      </c>
      <c r="AS24291" s="11" t="str">
        <f t="shared" si="379"/>
        <v>ME</v>
      </c>
    </row>
    <row r="24292" spans="1:45" x14ac:dyDescent="0.25">
      <c r="A24292">
        <v>24291</v>
      </c>
      <c r="B24292" s="11" t="s">
        <v>526</v>
      </c>
      <c r="C24292" s="1">
        <v>44040</v>
      </c>
      <c r="D24292">
        <v>7.9852116959064299</v>
      </c>
      <c r="E24292">
        <v>0</v>
      </c>
      <c r="F24292">
        <v>98.368749999999906</v>
      </c>
      <c r="G24292">
        <v>2.4476263157894702</v>
      </c>
      <c r="H24292">
        <v>0</v>
      </c>
      <c r="I24292">
        <v>29.612500000000001</v>
      </c>
      <c r="J24292">
        <v>2.1372228070175399</v>
      </c>
      <c r="K24292">
        <v>0</v>
      </c>
      <c r="L24292">
        <v>25.712499999999999</v>
      </c>
      <c r="M24292">
        <v>0.53537344036016099</v>
      </c>
      <c r="N24292">
        <v>0</v>
      </c>
      <c r="O24292">
        <v>5.02925657476246</v>
      </c>
      <c r="P24292">
        <v>0.82326432748538003</v>
      </c>
      <c r="Q24292">
        <v>0</v>
      </c>
      <c r="R24292">
        <v>10.36</v>
      </c>
      <c r="S24292">
        <v>0.249232456140351</v>
      </c>
      <c r="T24292">
        <v>0</v>
      </c>
      <c r="U24292">
        <v>3.1025</v>
      </c>
      <c r="V24292">
        <v>164.158375963623</v>
      </c>
      <c r="W24292">
        <v>95</v>
      </c>
      <c r="X24292">
        <v>501.01376964374901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  <c r="AK24292" s="11" t="s">
        <v>433</v>
      </c>
      <c r="AL24292">
        <v>-21.486008857512299</v>
      </c>
      <c r="AM24292" s="11" t="s">
        <v>433</v>
      </c>
      <c r="AN24292">
        <v>3951.4038702140501</v>
      </c>
      <c r="AP24292">
        <v>0.23829476153361601</v>
      </c>
      <c r="AQ24292">
        <v>5.9785609657410496E-3</v>
      </c>
      <c r="AR24292">
        <v>1.2306785480643101</v>
      </c>
      <c r="AS24292" s="11" t="str">
        <f t="shared" si="379"/>
        <v>ME</v>
      </c>
    </row>
    <row r="24293" spans="1:45" x14ac:dyDescent="0.25">
      <c r="A24293">
        <v>24292</v>
      </c>
      <c r="B24293" s="11" t="s">
        <v>526</v>
      </c>
      <c r="C24293" s="1">
        <v>44041</v>
      </c>
      <c r="D24293">
        <v>7.6058795321637396</v>
      </c>
      <c r="E24293">
        <v>0</v>
      </c>
      <c r="F24293">
        <v>91.306249999999906</v>
      </c>
      <c r="G24293">
        <v>2.32868157894737</v>
      </c>
      <c r="H24293">
        <v>0</v>
      </c>
      <c r="I24293">
        <v>28.053750000000001</v>
      </c>
      <c r="J24293">
        <v>2.0330491228070202</v>
      </c>
      <c r="K24293">
        <v>0</v>
      </c>
      <c r="L24293">
        <v>24.456250000000001</v>
      </c>
      <c r="M24293">
        <v>0.51046283103669698</v>
      </c>
      <c r="N24293">
        <v>0</v>
      </c>
      <c r="O24293">
        <v>4.88368673838474</v>
      </c>
      <c r="P24293">
        <v>0.79402748538011703</v>
      </c>
      <c r="Q24293">
        <v>0</v>
      </c>
      <c r="R24293">
        <v>10.66625</v>
      </c>
      <c r="S24293">
        <v>0.23669970760233899</v>
      </c>
      <c r="T24293">
        <v>0</v>
      </c>
      <c r="U24293">
        <v>2.8574999999999902</v>
      </c>
      <c r="V24293">
        <v>164.66883879465999</v>
      </c>
      <c r="W24293">
        <v>95</v>
      </c>
      <c r="X24293">
        <v>505.17588488574501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  <c r="AK24293" s="11" t="s">
        <v>433</v>
      </c>
      <c r="AL24293">
        <v>-21.486008857512299</v>
      </c>
      <c r="AM24293" s="11" t="s">
        <v>433</v>
      </c>
      <c r="AN24293">
        <v>3978.96910375474</v>
      </c>
      <c r="AP24293">
        <v>0.21836856085015499</v>
      </c>
      <c r="AQ24293">
        <v>5.1257540937513103E-3</v>
      </c>
      <c r="AR24293">
        <v>1.14815559372073</v>
      </c>
      <c r="AS24293" s="11" t="str">
        <f t="shared" si="379"/>
        <v>ME</v>
      </c>
    </row>
    <row r="24294" spans="1:45" x14ac:dyDescent="0.25">
      <c r="A24294">
        <v>24293</v>
      </c>
      <c r="B24294" s="11" t="s">
        <v>526</v>
      </c>
      <c r="C24294" s="1">
        <v>44042</v>
      </c>
      <c r="D24294">
        <v>7.1912152046783602</v>
      </c>
      <c r="E24294">
        <v>0</v>
      </c>
      <c r="F24294">
        <v>85.261249999999805</v>
      </c>
      <c r="G24294">
        <v>2.1975084795321602</v>
      </c>
      <c r="H24294">
        <v>0</v>
      </c>
      <c r="I24294">
        <v>25.97</v>
      </c>
      <c r="J24294">
        <v>1.9182722222222199</v>
      </c>
      <c r="K24294">
        <v>0</v>
      </c>
      <c r="L24294">
        <v>22.71125</v>
      </c>
      <c r="M24294">
        <v>0.48681364022525297</v>
      </c>
      <c r="N24294">
        <v>0</v>
      </c>
      <c r="O24294">
        <v>4.7222370518912298</v>
      </c>
      <c r="P24294">
        <v>0.71541549707602303</v>
      </c>
      <c r="Q24294">
        <v>0</v>
      </c>
      <c r="R24294">
        <v>8.4024999999999999</v>
      </c>
      <c r="S24294">
        <v>0.21436725146198801</v>
      </c>
      <c r="T24294">
        <v>0</v>
      </c>
      <c r="U24294">
        <v>2.7022368421052598</v>
      </c>
      <c r="V24294">
        <v>165.15565243488501</v>
      </c>
      <c r="W24294">
        <v>95</v>
      </c>
      <c r="X24294">
        <v>512.78333319453805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  <c r="AK24294" s="11" t="s">
        <v>433</v>
      </c>
      <c r="AL24294">
        <v>-21.486008857512299</v>
      </c>
      <c r="AM24294" s="11" t="s">
        <v>433</v>
      </c>
      <c r="AN24294">
        <v>4006.5343372954098</v>
      </c>
      <c r="AP24294">
        <v>0.19972665646951601</v>
      </c>
      <c r="AQ24294">
        <v>4.3179167085327201E-3</v>
      </c>
      <c r="AR24294">
        <v>1.0687594613525999</v>
      </c>
      <c r="AS24294" s="11" t="str">
        <f t="shared" si="379"/>
        <v>ME</v>
      </c>
    </row>
    <row r="24295" spans="1:45" x14ac:dyDescent="0.25">
      <c r="A24295">
        <v>24294</v>
      </c>
      <c r="B24295" s="11" t="s">
        <v>526</v>
      </c>
      <c r="C24295" s="1">
        <v>44043</v>
      </c>
      <c r="D24295">
        <v>6.1151915204678398</v>
      </c>
      <c r="E24295">
        <v>0</v>
      </c>
      <c r="F24295">
        <v>70.4537499999999</v>
      </c>
      <c r="G24295">
        <v>1.9309956140350899</v>
      </c>
      <c r="H24295">
        <v>0</v>
      </c>
      <c r="I24295">
        <v>23.31625</v>
      </c>
      <c r="J24295">
        <v>1.66675964912281</v>
      </c>
      <c r="K24295">
        <v>0</v>
      </c>
      <c r="L24295">
        <v>20.065000000000001</v>
      </c>
      <c r="M24295">
        <v>0.46402108031085398</v>
      </c>
      <c r="N24295">
        <v>0</v>
      </c>
      <c r="O24295">
        <v>4.5144591517430896</v>
      </c>
      <c r="P24295">
        <v>0</v>
      </c>
      <c r="Q24295">
        <v>0</v>
      </c>
      <c r="R24295">
        <v>0</v>
      </c>
      <c r="S24295">
        <v>5.6166081871345003E-2</v>
      </c>
      <c r="T24295">
        <v>0</v>
      </c>
      <c r="U24295">
        <v>0.73684210526315796</v>
      </c>
      <c r="V24295">
        <v>165.61967351519601</v>
      </c>
      <c r="W24295">
        <v>95</v>
      </c>
      <c r="X24295">
        <v>517.63003354656598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  <c r="AK24295" s="11" t="s">
        <v>433</v>
      </c>
      <c r="AL24295">
        <v>-21.486008857512299</v>
      </c>
      <c r="AM24295" s="11" t="s">
        <v>433</v>
      </c>
      <c r="AN24295">
        <v>4034.0995708360902</v>
      </c>
      <c r="AP24295">
        <v>0.18304739144491</v>
      </c>
      <c r="AQ24295">
        <v>3.6513261031359402E-3</v>
      </c>
      <c r="AR24295">
        <v>0.99689148062025201</v>
      </c>
      <c r="AS24295" s="11" t="str">
        <f t="shared" si="379"/>
        <v>ME</v>
      </c>
    </row>
    <row r="24296" spans="1:45" x14ac:dyDescent="0.25">
      <c r="A24296">
        <v>24295</v>
      </c>
      <c r="B24296" s="11" t="s">
        <v>526</v>
      </c>
      <c r="C24296" s="1">
        <v>44044</v>
      </c>
      <c r="D24296">
        <v>5.1128970760233896</v>
      </c>
      <c r="E24296">
        <v>0</v>
      </c>
      <c r="F24296">
        <v>60.5075</v>
      </c>
      <c r="G24296">
        <v>1.6778192982456099</v>
      </c>
      <c r="H24296">
        <v>0</v>
      </c>
      <c r="I24296">
        <v>19.833749999999998</v>
      </c>
      <c r="J24296">
        <v>1.4272701754385999</v>
      </c>
      <c r="K24296">
        <v>0</v>
      </c>
      <c r="L24296">
        <v>16.873750000000001</v>
      </c>
      <c r="M24296">
        <v>0.44181686546401899</v>
      </c>
      <c r="N24296">
        <v>0</v>
      </c>
      <c r="O24296">
        <v>4.33455584916286</v>
      </c>
      <c r="P24296">
        <v>0</v>
      </c>
      <c r="Q24296">
        <v>0</v>
      </c>
      <c r="R24296">
        <v>0</v>
      </c>
      <c r="S24296">
        <v>5.8261695906432799E-2</v>
      </c>
      <c r="T24296">
        <v>0</v>
      </c>
      <c r="U24296">
        <v>0.75124999999999897</v>
      </c>
      <c r="V24296">
        <v>166.06149038065999</v>
      </c>
      <c r="W24296">
        <v>95</v>
      </c>
      <c r="X24296">
        <v>521.96458939572801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  <c r="AK24296" s="11" t="s">
        <v>433</v>
      </c>
      <c r="AL24296">
        <v>-21.486008857512299</v>
      </c>
      <c r="AM24296" s="11" t="s">
        <v>433</v>
      </c>
      <c r="AN24296">
        <v>4061.66480437676</v>
      </c>
      <c r="AP24296">
        <v>0.16785243636928501</v>
      </c>
      <c r="AQ24296">
        <v>3.1331830541603302E-3</v>
      </c>
      <c r="AR24296">
        <v>0.92214989952626603</v>
      </c>
      <c r="AS24296" s="11" t="str">
        <f t="shared" si="379"/>
        <v>ME</v>
      </c>
    </row>
    <row r="24297" spans="1:45" x14ac:dyDescent="0.25">
      <c r="A24297">
        <v>24296</v>
      </c>
      <c r="B24297" s="11" t="s">
        <v>526</v>
      </c>
      <c r="C24297" s="1">
        <v>44045</v>
      </c>
      <c r="D24297">
        <v>4.1373011695906401</v>
      </c>
      <c r="E24297">
        <v>0</v>
      </c>
      <c r="F24297">
        <v>48.876249999999899</v>
      </c>
      <c r="G24297">
        <v>1.4397058479532201</v>
      </c>
      <c r="H24297">
        <v>0</v>
      </c>
      <c r="I24297">
        <v>17.063749999999999</v>
      </c>
      <c r="J24297">
        <v>1.1990666666666701</v>
      </c>
      <c r="K24297">
        <v>0</v>
      </c>
      <c r="L24297">
        <v>14.265000000000001</v>
      </c>
      <c r="M24297">
        <v>0.42096246011859301</v>
      </c>
      <c r="N24297">
        <v>0</v>
      </c>
      <c r="O24297">
        <v>4.1555436063076803</v>
      </c>
      <c r="P24297">
        <v>0</v>
      </c>
      <c r="Q24297">
        <v>0</v>
      </c>
      <c r="R24297">
        <v>0</v>
      </c>
      <c r="S24297">
        <v>4.9191228070175397E-2</v>
      </c>
      <c r="T24297">
        <v>0</v>
      </c>
      <c r="U24297">
        <v>0.6</v>
      </c>
      <c r="V24297">
        <v>166.48245284077899</v>
      </c>
      <c r="W24297">
        <v>95</v>
      </c>
      <c r="X24297">
        <v>526.12013300203603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  <c r="AK24297" s="11" t="s">
        <v>433</v>
      </c>
      <c r="AL24297">
        <v>-21.486008857512299</v>
      </c>
      <c r="AM24297" s="11" t="s">
        <v>433</v>
      </c>
      <c r="AN24297">
        <v>4089.2300379174399</v>
      </c>
      <c r="AP24297">
        <v>0.15373919436125999</v>
      </c>
      <c r="AQ24297">
        <v>2.6823341497220102E-3</v>
      </c>
      <c r="AR24297">
        <v>0.85064664039528004</v>
      </c>
      <c r="AS24297" s="11" t="str">
        <f t="shared" si="379"/>
        <v>ME</v>
      </c>
    </row>
    <row r="24298" spans="1:45" x14ac:dyDescent="0.25">
      <c r="A24298">
        <v>24297</v>
      </c>
      <c r="B24298" s="11" t="s">
        <v>526</v>
      </c>
      <c r="C24298" s="1">
        <v>44046</v>
      </c>
      <c r="D24298">
        <v>3.23421578947368</v>
      </c>
      <c r="E24298">
        <v>0</v>
      </c>
      <c r="F24298">
        <v>38.034999999999997</v>
      </c>
      <c r="G24298">
        <v>1.1616818713450301</v>
      </c>
      <c r="H24298">
        <v>0</v>
      </c>
      <c r="I24298">
        <v>14.112500000000001</v>
      </c>
      <c r="J24298">
        <v>0.94645087719298204</v>
      </c>
      <c r="K24298">
        <v>0</v>
      </c>
      <c r="L24298">
        <v>11.605</v>
      </c>
      <c r="M24298">
        <v>0.40104892755073102</v>
      </c>
      <c r="N24298">
        <v>0</v>
      </c>
      <c r="O24298">
        <v>3.97979145680018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166.88350176832901</v>
      </c>
      <c r="W24298">
        <v>95</v>
      </c>
      <c r="X24298">
        <v>530.09992445883597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  <c r="AK24298" s="11" t="s">
        <v>433</v>
      </c>
      <c r="AL24298">
        <v>-21.486008857512299</v>
      </c>
      <c r="AM24298" s="11" t="s">
        <v>433</v>
      </c>
      <c r="AN24298">
        <v>4116.7952714581197</v>
      </c>
      <c r="AP24298">
        <v>0.14070772232953499</v>
      </c>
      <c r="AQ24298">
        <v>2.29208539822139E-3</v>
      </c>
      <c r="AR24298">
        <v>0.78623368777334601</v>
      </c>
      <c r="AS24298" s="11" t="str">
        <f t="shared" si="379"/>
        <v>ME</v>
      </c>
    </row>
    <row r="24299" spans="1:45" x14ac:dyDescent="0.25">
      <c r="A24299">
        <v>24298</v>
      </c>
      <c r="B24299" s="11" t="s">
        <v>526</v>
      </c>
      <c r="C24299" s="1">
        <v>44047</v>
      </c>
      <c r="D24299">
        <v>2.3624385964912298</v>
      </c>
      <c r="E24299">
        <v>0</v>
      </c>
      <c r="F24299">
        <v>28.478750000000002</v>
      </c>
      <c r="G24299">
        <v>0.90174181286549704</v>
      </c>
      <c r="H24299">
        <v>0</v>
      </c>
      <c r="I24299">
        <v>11.1525</v>
      </c>
      <c r="J24299">
        <v>0.708093567251462</v>
      </c>
      <c r="K24299">
        <v>0</v>
      </c>
      <c r="L24299">
        <v>8.5599999999999898</v>
      </c>
      <c r="M24299">
        <v>0.38154049254518502</v>
      </c>
      <c r="N24299">
        <v>0</v>
      </c>
      <c r="O24299">
        <v>3.7924870408410598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167.26504226087499</v>
      </c>
      <c r="W24299">
        <v>95</v>
      </c>
      <c r="X24299">
        <v>533.88932380596498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  <c r="AK24299" s="11" t="s">
        <v>433</v>
      </c>
      <c r="AL24299">
        <v>-21.486008857512299</v>
      </c>
      <c r="AM24299" s="11" t="s">
        <v>433</v>
      </c>
      <c r="AN24299">
        <v>4144.36050499879</v>
      </c>
      <c r="AP24299">
        <v>0.12893667146260901</v>
      </c>
      <c r="AQ24299">
        <v>1.95232349215075E-3</v>
      </c>
      <c r="AR24299">
        <v>0.73037800920428697</v>
      </c>
      <c r="AS24299" s="11" t="str">
        <f t="shared" si="379"/>
        <v>ME</v>
      </c>
    </row>
    <row r="24300" spans="1:45" x14ac:dyDescent="0.25">
      <c r="A24300">
        <v>24299</v>
      </c>
      <c r="B24300" s="11" t="s">
        <v>526</v>
      </c>
      <c r="C24300" s="1">
        <v>44048</v>
      </c>
      <c r="D24300">
        <v>1.5312347953216401</v>
      </c>
      <c r="E24300">
        <v>0</v>
      </c>
      <c r="F24300">
        <v>19.05125</v>
      </c>
      <c r="G24300">
        <v>0.65802690058479496</v>
      </c>
      <c r="H24300">
        <v>0</v>
      </c>
      <c r="I24300">
        <v>8.3025000000000002</v>
      </c>
      <c r="J24300">
        <v>0.48549356725146198</v>
      </c>
      <c r="K24300">
        <v>0</v>
      </c>
      <c r="L24300">
        <v>5.9612499999999899</v>
      </c>
      <c r="M24300">
        <v>0</v>
      </c>
      <c r="N24300">
        <v>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167.26504226087499</v>
      </c>
      <c r="W24300">
        <v>95</v>
      </c>
      <c r="X24300">
        <v>533.88932380596498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  <c r="AK24300" s="11" t="s">
        <v>431</v>
      </c>
      <c r="AM24300" s="11" t="s">
        <v>433</v>
      </c>
      <c r="AN24300">
        <v>4171.9257385394603</v>
      </c>
      <c r="AS24300" s="11" t="str">
        <f t="shared" si="379"/>
        <v>ME</v>
      </c>
    </row>
    <row r="24301" spans="1:45" x14ac:dyDescent="0.25">
      <c r="A24301">
        <v>24300</v>
      </c>
      <c r="B24301" s="11" t="s">
        <v>526</v>
      </c>
      <c r="C24301" s="1">
        <v>44049</v>
      </c>
      <c r="D24301">
        <v>0.92570584795321598</v>
      </c>
      <c r="E24301">
        <v>0</v>
      </c>
      <c r="F24301">
        <v>11.063750000000001</v>
      </c>
      <c r="G24301">
        <v>0.57366842105263205</v>
      </c>
      <c r="H24301">
        <v>0</v>
      </c>
      <c r="I24301">
        <v>7.06374999999999</v>
      </c>
      <c r="J24301">
        <v>0.42235</v>
      </c>
      <c r="K24301">
        <v>0</v>
      </c>
      <c r="L24301">
        <v>5.0612499999999896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167.26504226087499</v>
      </c>
      <c r="W24301">
        <v>95</v>
      </c>
      <c r="X24301">
        <v>533.88932380596498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  <c r="AK24301" s="11" t="s">
        <v>431</v>
      </c>
      <c r="AM24301" s="11" t="s">
        <v>433</v>
      </c>
      <c r="AN24301">
        <v>4199.4909720801497</v>
      </c>
      <c r="AS24301" s="11" t="str">
        <f t="shared" si="379"/>
        <v>ME</v>
      </c>
    </row>
    <row r="24302" spans="1:45" x14ac:dyDescent="0.25">
      <c r="A24302">
        <v>24301</v>
      </c>
      <c r="B24302" s="11" t="s">
        <v>526</v>
      </c>
      <c r="C24302" s="1">
        <v>44050</v>
      </c>
      <c r="D24302">
        <v>0.82968187134502902</v>
      </c>
      <c r="E24302">
        <v>0</v>
      </c>
      <c r="F24302">
        <v>10.112500000000001</v>
      </c>
      <c r="G24302">
        <v>0.49558479532163702</v>
      </c>
      <c r="H24302">
        <v>0</v>
      </c>
      <c r="I24302">
        <v>6.0092105263157798</v>
      </c>
      <c r="J24302">
        <v>0.365343567251462</v>
      </c>
      <c r="K24302">
        <v>0</v>
      </c>
      <c r="L24302">
        <v>4.3087499999999901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167.26504226087499</v>
      </c>
      <c r="W24302">
        <v>95</v>
      </c>
      <c r="X24302">
        <v>533.88932380596498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  <c r="AK24302" s="11" t="s">
        <v>431</v>
      </c>
      <c r="AM24302" s="11" t="s">
        <v>433</v>
      </c>
      <c r="AN24302">
        <v>4227.05620562082</v>
      </c>
      <c r="AS24302" s="11" t="str">
        <f t="shared" si="379"/>
        <v>ME</v>
      </c>
    </row>
    <row r="24303" spans="1:45" x14ac:dyDescent="0.25">
      <c r="A24303">
        <v>24302</v>
      </c>
      <c r="B24303" s="11" t="s">
        <v>526</v>
      </c>
      <c r="C24303" s="1">
        <v>44051</v>
      </c>
      <c r="D24303">
        <v>0.74274181286549701</v>
      </c>
      <c r="E24303">
        <v>0</v>
      </c>
      <c r="F24303">
        <v>9.1524999999999999</v>
      </c>
      <c r="G24303">
        <v>0.42007602339181299</v>
      </c>
      <c r="H24303">
        <v>0</v>
      </c>
      <c r="I24303">
        <v>5.1501973684210496</v>
      </c>
      <c r="J24303">
        <v>0.30922222222222201</v>
      </c>
      <c r="K24303">
        <v>0</v>
      </c>
      <c r="L24303">
        <v>3.7537500000000001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167.26504226087499</v>
      </c>
      <c r="W24303">
        <v>95</v>
      </c>
      <c r="X24303">
        <v>533.88932380596498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  <c r="AK24303" s="11" t="s">
        <v>431</v>
      </c>
      <c r="AM24303" s="11" t="s">
        <v>433</v>
      </c>
      <c r="AN24303">
        <v>4254.6214391615003</v>
      </c>
      <c r="AS24303" s="11" t="str">
        <f t="shared" si="379"/>
        <v>ME</v>
      </c>
    </row>
    <row r="24304" spans="1:45" x14ac:dyDescent="0.25">
      <c r="A24304">
        <v>24303</v>
      </c>
      <c r="B24304" s="11" t="s">
        <v>526</v>
      </c>
      <c r="C24304" s="1">
        <v>44052</v>
      </c>
      <c r="D24304">
        <v>0.65802690058479496</v>
      </c>
      <c r="E24304">
        <v>0</v>
      </c>
      <c r="F24304">
        <v>8.3025000000000002</v>
      </c>
      <c r="G24304">
        <v>0.34991842105263199</v>
      </c>
      <c r="H24304">
        <v>0</v>
      </c>
      <c r="I24304">
        <v>4.0540131578947296</v>
      </c>
      <c r="J24304">
        <v>0.25681052631578899</v>
      </c>
      <c r="K24304">
        <v>0</v>
      </c>
      <c r="L24304">
        <v>3.05401315789473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167.26504226087499</v>
      </c>
      <c r="W24304">
        <v>95</v>
      </c>
      <c r="X24304">
        <v>533.88932380596498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  <c r="AK24304" s="11" t="s">
        <v>431</v>
      </c>
      <c r="AM24304" s="11" t="s">
        <v>433</v>
      </c>
      <c r="AN24304">
        <v>4282.1866727021697</v>
      </c>
      <c r="AS24304" s="11" t="str">
        <f t="shared" si="379"/>
        <v>ME</v>
      </c>
    </row>
    <row r="24305" spans="1:45" x14ac:dyDescent="0.25">
      <c r="A24305">
        <v>24304</v>
      </c>
      <c r="B24305" s="11" t="s">
        <v>526</v>
      </c>
      <c r="C24305" s="1">
        <v>44053</v>
      </c>
      <c r="D24305">
        <v>0.57366842105263205</v>
      </c>
      <c r="E24305">
        <v>0</v>
      </c>
      <c r="F24305">
        <v>7.06374999999999</v>
      </c>
      <c r="G24305">
        <v>0.28268596491228098</v>
      </c>
      <c r="H24305">
        <v>0</v>
      </c>
      <c r="I24305">
        <v>3.47434210526316</v>
      </c>
      <c r="J24305">
        <v>0.207540935672515</v>
      </c>
      <c r="K24305">
        <v>0</v>
      </c>
      <c r="L24305">
        <v>2.6012499999999998</v>
      </c>
      <c r="M24305">
        <v>0</v>
      </c>
      <c r="N24305">
        <v>0</v>
      </c>
      <c r="O24305">
        <v>0</v>
      </c>
      <c r="P24305">
        <v>0</v>
      </c>
      <c r="Q24305">
        <v>0</v>
      </c>
      <c r="R24305">
        <v>0</v>
      </c>
      <c r="S24305">
        <v>0</v>
      </c>
      <c r="T24305">
        <v>0</v>
      </c>
      <c r="U24305">
        <v>0</v>
      </c>
      <c r="V24305">
        <v>167.26504226087499</v>
      </c>
      <c r="W24305">
        <v>95</v>
      </c>
      <c r="X24305">
        <v>533.88932380596498</v>
      </c>
      <c r="Y24305">
        <v>0</v>
      </c>
      <c r="Z24305">
        <v>0</v>
      </c>
      <c r="AA24305">
        <v>0</v>
      </c>
      <c r="AB24305">
        <v>0</v>
      </c>
      <c r="AC24305">
        <v>0</v>
      </c>
      <c r="AD24305">
        <v>0</v>
      </c>
      <c r="AK24305" s="11" t="s">
        <v>431</v>
      </c>
      <c r="AM24305" s="11" t="s">
        <v>433</v>
      </c>
      <c r="AN24305">
        <v>4309.7519062428501</v>
      </c>
      <c r="AS24305" s="11" t="str">
        <f t="shared" si="379"/>
        <v>ME</v>
      </c>
    </row>
    <row r="24306" spans="1:45" x14ac:dyDescent="0.25">
      <c r="A24306">
        <v>24305</v>
      </c>
      <c r="B24306" s="11" t="s">
        <v>526</v>
      </c>
      <c r="C24306" s="1">
        <v>44054</v>
      </c>
      <c r="D24306">
        <v>0.49558479532163702</v>
      </c>
      <c r="E24306">
        <v>0</v>
      </c>
      <c r="F24306">
        <v>6.0092105263157798</v>
      </c>
      <c r="G24306">
        <v>0.21898625730994201</v>
      </c>
      <c r="H24306">
        <v>0</v>
      </c>
      <c r="I24306">
        <v>2.7012499999999999</v>
      </c>
      <c r="J24306">
        <v>0.16127777777777799</v>
      </c>
      <c r="K24306">
        <v>0</v>
      </c>
      <c r="L24306">
        <v>2.0513815789473702</v>
      </c>
      <c r="M24306">
        <v>0</v>
      </c>
      <c r="N24306">
        <v>0</v>
      </c>
      <c r="O24306">
        <v>0</v>
      </c>
      <c r="P24306">
        <v>0</v>
      </c>
      <c r="Q24306">
        <v>0</v>
      </c>
      <c r="R24306">
        <v>0</v>
      </c>
      <c r="S24306">
        <v>0</v>
      </c>
      <c r="T24306">
        <v>0</v>
      </c>
      <c r="U24306">
        <v>0</v>
      </c>
      <c r="V24306">
        <v>167.26504226087499</v>
      </c>
      <c r="W24306">
        <v>95</v>
      </c>
      <c r="X24306">
        <v>533.88932380596498</v>
      </c>
      <c r="Y24306">
        <v>0</v>
      </c>
      <c r="Z24306">
        <v>0</v>
      </c>
      <c r="AA24306">
        <v>0</v>
      </c>
      <c r="AB24306">
        <v>0</v>
      </c>
      <c r="AC24306">
        <v>0</v>
      </c>
      <c r="AD24306">
        <v>0</v>
      </c>
      <c r="AK24306" s="11" t="s">
        <v>431</v>
      </c>
      <c r="AM24306" s="11" t="s">
        <v>433</v>
      </c>
      <c r="AN24306">
        <v>4337.3171397835304</v>
      </c>
      <c r="AS24306" s="11" t="str">
        <f t="shared" si="379"/>
        <v>ME</v>
      </c>
    </row>
    <row r="24307" spans="1:45" x14ac:dyDescent="0.25">
      <c r="A24307">
        <v>24306</v>
      </c>
      <c r="B24307" s="11" t="s">
        <v>526</v>
      </c>
      <c r="C24307" s="1">
        <v>44055</v>
      </c>
      <c r="D24307">
        <v>0.42007602339181299</v>
      </c>
      <c r="E24307">
        <v>0</v>
      </c>
      <c r="F24307">
        <v>5.1501973684210496</v>
      </c>
      <c r="G24307">
        <v>0.163619005847953</v>
      </c>
      <c r="H24307">
        <v>0</v>
      </c>
      <c r="I24307">
        <v>1.9512499999999999</v>
      </c>
      <c r="J24307">
        <v>0.120871052631579</v>
      </c>
      <c r="K24307">
        <v>0</v>
      </c>
      <c r="L24307">
        <v>1.55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167.26504226087499</v>
      </c>
      <c r="W24307">
        <v>95</v>
      </c>
      <c r="X24307">
        <v>533.88932380596498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K24307" s="11" t="s">
        <v>431</v>
      </c>
      <c r="AM24307" s="11" t="s">
        <v>433</v>
      </c>
      <c r="AN24307">
        <v>4364.8823733241998</v>
      </c>
      <c r="AS24307" s="11" t="str">
        <f t="shared" si="379"/>
        <v>ME</v>
      </c>
    </row>
    <row r="24308" spans="1:45" x14ac:dyDescent="0.25">
      <c r="A24308">
        <v>24307</v>
      </c>
      <c r="B24308" s="11" t="s">
        <v>526</v>
      </c>
      <c r="C24308" s="1">
        <v>44056</v>
      </c>
      <c r="D24308">
        <v>0.34991842105263199</v>
      </c>
      <c r="E24308">
        <v>0</v>
      </c>
      <c r="F24308">
        <v>4.0540131578947296</v>
      </c>
      <c r="G24308">
        <v>0.10745292397660799</v>
      </c>
      <c r="H24308">
        <v>0</v>
      </c>
      <c r="I24308">
        <v>1.30125</v>
      </c>
      <c r="J24308">
        <v>7.9259941520467794E-2</v>
      </c>
      <c r="K24308">
        <v>0</v>
      </c>
      <c r="L24308">
        <v>0.95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167.26504226087499</v>
      </c>
      <c r="W24308">
        <v>95</v>
      </c>
      <c r="X24308">
        <v>533.88932380596498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  <c r="AK24308" s="11" t="s">
        <v>431</v>
      </c>
      <c r="AM24308" s="11" t="s">
        <v>433</v>
      </c>
      <c r="AN24308">
        <v>4392.4476068648701</v>
      </c>
      <c r="AS24308" s="11" t="str">
        <f t="shared" si="379"/>
        <v>ME</v>
      </c>
    </row>
    <row r="24309" spans="1:45" x14ac:dyDescent="0.25">
      <c r="A24309">
        <v>24308</v>
      </c>
      <c r="B24309" s="11" t="s">
        <v>526</v>
      </c>
      <c r="C24309" s="1">
        <v>44057</v>
      </c>
      <c r="D24309">
        <v>0.28268596491228098</v>
      </c>
      <c r="E24309">
        <v>0</v>
      </c>
      <c r="F24309">
        <v>3.47434210526316</v>
      </c>
      <c r="G24309">
        <v>4.9191228070175397E-2</v>
      </c>
      <c r="H24309">
        <v>0</v>
      </c>
      <c r="I24309">
        <v>0.6</v>
      </c>
      <c r="J24309">
        <v>3.48850877192982E-2</v>
      </c>
      <c r="K24309">
        <v>0</v>
      </c>
      <c r="L24309">
        <v>0.45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167.26504226087499</v>
      </c>
      <c r="W24309">
        <v>95</v>
      </c>
      <c r="X24309">
        <v>533.88932380596498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  <c r="AK24309" s="11" t="s">
        <v>431</v>
      </c>
      <c r="AM24309" s="11" t="s">
        <v>433</v>
      </c>
      <c r="AN24309">
        <v>4420.0128404055604</v>
      </c>
      <c r="AS24309" s="11" t="str">
        <f t="shared" si="379"/>
        <v>ME</v>
      </c>
    </row>
    <row r="24310" spans="1:45" x14ac:dyDescent="0.25">
      <c r="A24310">
        <v>24309</v>
      </c>
      <c r="B24310" s="11" t="s">
        <v>526</v>
      </c>
      <c r="C24310" s="1">
        <v>44058</v>
      </c>
      <c r="D24310">
        <v>0.21898625730994201</v>
      </c>
      <c r="E24310">
        <v>0</v>
      </c>
      <c r="F24310">
        <v>2.7012499999999999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167.26504226087499</v>
      </c>
      <c r="W24310">
        <v>95</v>
      </c>
      <c r="X24310">
        <v>533.88932380596498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  <c r="AK24310" s="11" t="s">
        <v>431</v>
      </c>
      <c r="AM24310" s="11" t="s">
        <v>433</v>
      </c>
      <c r="AN24310">
        <v>4447.5780739462298</v>
      </c>
      <c r="AS24310" s="11" t="str">
        <f t="shared" si="379"/>
        <v>ME</v>
      </c>
    </row>
    <row r="24311" spans="1:45" x14ac:dyDescent="0.25">
      <c r="A24311">
        <v>24310</v>
      </c>
      <c r="B24311" s="11" t="s">
        <v>526</v>
      </c>
      <c r="C24311" s="1">
        <v>44059</v>
      </c>
      <c r="D24311">
        <v>0.163619005847953</v>
      </c>
      <c r="E24311">
        <v>0</v>
      </c>
      <c r="F24311">
        <v>1.9512499999999999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167.26504226087499</v>
      </c>
      <c r="W24311">
        <v>95</v>
      </c>
      <c r="X24311">
        <v>533.88932380596498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  <c r="AK24311" s="11" t="s">
        <v>431</v>
      </c>
      <c r="AM24311" s="11" t="s">
        <v>433</v>
      </c>
      <c r="AN24311">
        <v>4475.1433074869101</v>
      </c>
      <c r="AS24311" s="11" t="str">
        <f t="shared" si="379"/>
        <v>ME</v>
      </c>
    </row>
    <row r="24312" spans="1:45" x14ac:dyDescent="0.25">
      <c r="A24312">
        <v>24311</v>
      </c>
      <c r="B24312" s="11" t="s">
        <v>526</v>
      </c>
      <c r="C24312" s="1">
        <v>44060</v>
      </c>
      <c r="D24312">
        <v>0.10745292397660799</v>
      </c>
      <c r="E24312">
        <v>0</v>
      </c>
      <c r="F24312">
        <v>1.30125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167.26504226087499</v>
      </c>
      <c r="W24312">
        <v>95</v>
      </c>
      <c r="X24312">
        <v>533.88932380596498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  <c r="AK24312" s="11" t="s">
        <v>431</v>
      </c>
      <c r="AM24312" s="11" t="s">
        <v>433</v>
      </c>
      <c r="AN24312">
        <v>4502.7085410275804</v>
      </c>
      <c r="AS24312" s="11" t="str">
        <f t="shared" si="379"/>
        <v>ME</v>
      </c>
    </row>
    <row r="24313" spans="1:45" x14ac:dyDescent="0.25">
      <c r="A24313">
        <v>24312</v>
      </c>
      <c r="B24313" s="11" t="s">
        <v>526</v>
      </c>
      <c r="C24313" s="1">
        <v>44061</v>
      </c>
      <c r="D24313">
        <v>4.9191228070175397E-2</v>
      </c>
      <c r="E24313">
        <v>0</v>
      </c>
      <c r="F24313">
        <v>0.6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167.26504226087499</v>
      </c>
      <c r="W24313">
        <v>95</v>
      </c>
      <c r="X24313">
        <v>533.88932380596498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  <c r="AK24313" s="11" t="s">
        <v>431</v>
      </c>
      <c r="AM24313" s="11" t="s">
        <v>433</v>
      </c>
      <c r="AN24313">
        <v>4530.2737745682498</v>
      </c>
      <c r="AS24313" s="11">
        <f t="shared" si="379"/>
        <v>0</v>
      </c>
    </row>
    <row r="24314" spans="1:45" x14ac:dyDescent="0.25">
      <c r="A24314">
        <v>24313</v>
      </c>
      <c r="B24314" s="11" t="s">
        <v>526</v>
      </c>
      <c r="C24314" s="1">
        <v>44062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167.26504226087499</v>
      </c>
      <c r="W24314">
        <v>95</v>
      </c>
      <c r="X24314">
        <v>533.88932380596498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  <c r="AK24314" s="11" t="s">
        <v>431</v>
      </c>
      <c r="AM24314" s="11" t="s">
        <v>433</v>
      </c>
      <c r="AN24314">
        <v>4557.8390081089401</v>
      </c>
      <c r="AS24314" s="11">
        <f t="shared" si="379"/>
        <v>0</v>
      </c>
    </row>
    <row r="24315" spans="1:45" x14ac:dyDescent="0.25">
      <c r="A24315">
        <v>24314</v>
      </c>
      <c r="B24315" s="11" t="s">
        <v>526</v>
      </c>
      <c r="C24315" s="1">
        <v>44063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167.26504226087499</v>
      </c>
      <c r="W24315">
        <v>95</v>
      </c>
      <c r="X24315">
        <v>533.88932380596498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  <c r="AK24315" s="11" t="s">
        <v>431</v>
      </c>
      <c r="AM24315" s="11" t="s">
        <v>433</v>
      </c>
      <c r="AN24315">
        <v>4585.4042416496104</v>
      </c>
      <c r="AS24315" s="11">
        <f t="shared" si="379"/>
        <v>0</v>
      </c>
    </row>
    <row r="24316" spans="1:45" x14ac:dyDescent="0.25">
      <c r="A24316">
        <v>24315</v>
      </c>
      <c r="B24316" s="11" t="s">
        <v>526</v>
      </c>
      <c r="C24316" s="1">
        <v>44064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67.26504226087499</v>
      </c>
      <c r="W24316">
        <v>95</v>
      </c>
      <c r="X24316">
        <v>533.88932380596498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  <c r="AK24316" s="11" t="s">
        <v>431</v>
      </c>
      <c r="AM24316" s="11" t="s">
        <v>433</v>
      </c>
      <c r="AN24316">
        <v>4612.9694751902798</v>
      </c>
      <c r="AS24316" s="11">
        <f t="shared" si="379"/>
        <v>0</v>
      </c>
    </row>
    <row r="24317" spans="1:45" x14ac:dyDescent="0.25">
      <c r="A24317">
        <v>24316</v>
      </c>
      <c r="B24317" s="11" t="s">
        <v>526</v>
      </c>
      <c r="C24317" s="1">
        <v>44065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67.26504226087499</v>
      </c>
      <c r="W24317">
        <v>95</v>
      </c>
      <c r="X24317">
        <v>533.88932380596498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  <c r="AK24317" s="11" t="s">
        <v>431</v>
      </c>
      <c r="AM24317" s="11" t="s">
        <v>433</v>
      </c>
      <c r="AN24317">
        <v>4640.5347087309601</v>
      </c>
      <c r="AS24317" s="11">
        <f t="shared" si="379"/>
        <v>0</v>
      </c>
    </row>
    <row r="24318" spans="1:45" x14ac:dyDescent="0.25">
      <c r="A24318">
        <v>24317</v>
      </c>
      <c r="B24318" s="11" t="s">
        <v>526</v>
      </c>
      <c r="C24318" s="1">
        <v>44066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167.26504226087499</v>
      </c>
      <c r="W24318">
        <v>95</v>
      </c>
      <c r="X24318">
        <v>533.88932380596498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  <c r="AK24318" s="11" t="s">
        <v>431</v>
      </c>
      <c r="AM24318" s="11" t="s">
        <v>433</v>
      </c>
      <c r="AN24318">
        <v>4668.0999422716404</v>
      </c>
      <c r="AS24318" s="11">
        <f t="shared" si="379"/>
        <v>0</v>
      </c>
    </row>
    <row r="24319" spans="1:45" x14ac:dyDescent="0.25">
      <c r="A24319">
        <v>24318</v>
      </c>
      <c r="B24319" s="11" t="s">
        <v>526</v>
      </c>
      <c r="C24319" s="1">
        <v>44067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0</v>
      </c>
      <c r="V24319">
        <v>167.26504226087499</v>
      </c>
      <c r="W24319">
        <v>95</v>
      </c>
      <c r="X24319">
        <v>533.88932380596498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  <c r="AK24319" s="11" t="s">
        <v>431</v>
      </c>
      <c r="AM24319" s="11" t="s">
        <v>433</v>
      </c>
      <c r="AN24319">
        <v>4695.6651758123198</v>
      </c>
      <c r="AS24319" s="11">
        <f t="shared" si="379"/>
        <v>0</v>
      </c>
    </row>
    <row r="24320" spans="1:45" x14ac:dyDescent="0.25">
      <c r="A24320">
        <v>24319</v>
      </c>
      <c r="B24320" s="11" t="s">
        <v>527</v>
      </c>
      <c r="C24320" s="1">
        <v>43812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  <c r="AK24320" s="11" t="s">
        <v>431</v>
      </c>
      <c r="AM24320" s="11" t="s">
        <v>431</v>
      </c>
      <c r="AS24320" s="11">
        <f t="shared" si="379"/>
        <v>0</v>
      </c>
    </row>
    <row r="24321" spans="1:45" x14ac:dyDescent="0.25">
      <c r="A24321">
        <v>24320</v>
      </c>
      <c r="B24321" s="11" t="s">
        <v>527</v>
      </c>
      <c r="C24321" s="1">
        <v>43813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  <c r="AK24321" s="11" t="s">
        <v>431</v>
      </c>
      <c r="AM24321" s="11" t="s">
        <v>431</v>
      </c>
      <c r="AS24321" s="11">
        <f t="shared" si="379"/>
        <v>0</v>
      </c>
    </row>
    <row r="24322" spans="1:45" x14ac:dyDescent="0.25">
      <c r="A24322">
        <v>24321</v>
      </c>
      <c r="B24322" s="11" t="s">
        <v>527</v>
      </c>
      <c r="C24322" s="1">
        <v>43814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0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  <c r="AK24322" s="11" t="s">
        <v>431</v>
      </c>
      <c r="AM24322" s="11" t="s">
        <v>431</v>
      </c>
      <c r="AS24322" s="11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27</v>
      </c>
      <c r="C24323" s="1">
        <v>43815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0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  <c r="AK24323" s="11" t="s">
        <v>431</v>
      </c>
      <c r="AM24323" s="11" t="s">
        <v>431</v>
      </c>
      <c r="AS24323" s="11">
        <f t="shared" si="380"/>
        <v>0</v>
      </c>
    </row>
    <row r="24324" spans="1:45" x14ac:dyDescent="0.25">
      <c r="A24324">
        <v>24323</v>
      </c>
      <c r="B24324" s="11" t="s">
        <v>527</v>
      </c>
      <c r="C24324" s="1">
        <v>43816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>
        <v>0</v>
      </c>
      <c r="R24324">
        <v>0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  <c r="AK24324" s="11" t="s">
        <v>431</v>
      </c>
      <c r="AM24324" s="11" t="s">
        <v>431</v>
      </c>
      <c r="AS24324" s="11">
        <f t="shared" si="380"/>
        <v>0</v>
      </c>
    </row>
    <row r="24325" spans="1:45" x14ac:dyDescent="0.25">
      <c r="A24325">
        <v>24324</v>
      </c>
      <c r="B24325" s="11" t="s">
        <v>527</v>
      </c>
      <c r="C24325" s="1">
        <v>43817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0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  <c r="AK24325" s="11" t="s">
        <v>431</v>
      </c>
      <c r="AM24325" s="11" t="s">
        <v>431</v>
      </c>
      <c r="AS24325" s="11">
        <f t="shared" si="380"/>
        <v>0</v>
      </c>
    </row>
    <row r="24326" spans="1:45" x14ac:dyDescent="0.25">
      <c r="A24326">
        <v>24325</v>
      </c>
      <c r="B24326" s="11" t="s">
        <v>527</v>
      </c>
      <c r="C24326" s="1">
        <v>43818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0</v>
      </c>
      <c r="R24326">
        <v>0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  <c r="AK24326" s="11" t="s">
        <v>431</v>
      </c>
      <c r="AM24326" s="11" t="s">
        <v>431</v>
      </c>
      <c r="AS24326" s="11">
        <f t="shared" si="380"/>
        <v>0</v>
      </c>
    </row>
    <row r="24327" spans="1:45" x14ac:dyDescent="0.25">
      <c r="A24327">
        <v>24326</v>
      </c>
      <c r="B24327" s="11" t="s">
        <v>527</v>
      </c>
      <c r="C24327" s="1">
        <v>43819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>
        <v>0</v>
      </c>
      <c r="R24327">
        <v>0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  <c r="AK24327" s="11" t="s">
        <v>431</v>
      </c>
      <c r="AM24327" s="11" t="s">
        <v>431</v>
      </c>
      <c r="AS24327" s="11">
        <f t="shared" si="380"/>
        <v>0</v>
      </c>
    </row>
    <row r="24328" spans="1:45" x14ac:dyDescent="0.25">
      <c r="A24328">
        <v>24327</v>
      </c>
      <c r="B24328" s="11" t="s">
        <v>527</v>
      </c>
      <c r="C24328" s="1">
        <v>4382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>
        <v>0</v>
      </c>
      <c r="R24328">
        <v>0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  <c r="AK24328" s="11" t="s">
        <v>431</v>
      </c>
      <c r="AM24328" s="11" t="s">
        <v>431</v>
      </c>
      <c r="AS24328" s="11">
        <f t="shared" si="380"/>
        <v>0</v>
      </c>
    </row>
    <row r="24329" spans="1:45" x14ac:dyDescent="0.25">
      <c r="A24329">
        <v>24328</v>
      </c>
      <c r="B24329" s="11" t="s">
        <v>527</v>
      </c>
      <c r="C24329" s="1">
        <v>43821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  <c r="AK24329" s="11" t="s">
        <v>431</v>
      </c>
      <c r="AM24329" s="11" t="s">
        <v>431</v>
      </c>
      <c r="AS24329" s="11">
        <f t="shared" si="380"/>
        <v>0</v>
      </c>
    </row>
    <row r="24330" spans="1:45" x14ac:dyDescent="0.25">
      <c r="A24330">
        <v>24329</v>
      </c>
      <c r="B24330" s="11" t="s">
        <v>527</v>
      </c>
      <c r="C24330" s="1">
        <v>43822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  <c r="AK24330" s="11" t="s">
        <v>431</v>
      </c>
      <c r="AM24330" s="11" t="s">
        <v>431</v>
      </c>
      <c r="AS24330" s="11">
        <f t="shared" si="380"/>
        <v>0</v>
      </c>
    </row>
    <row r="24331" spans="1:45" x14ac:dyDescent="0.25">
      <c r="A24331">
        <v>24330</v>
      </c>
      <c r="B24331" s="11" t="s">
        <v>527</v>
      </c>
      <c r="C24331" s="1">
        <v>43823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  <c r="AK24331" s="11" t="s">
        <v>431</v>
      </c>
      <c r="AM24331" s="11" t="s">
        <v>431</v>
      </c>
      <c r="AS24331" s="11">
        <f t="shared" si="380"/>
        <v>0</v>
      </c>
    </row>
    <row r="24332" spans="1:45" x14ac:dyDescent="0.25">
      <c r="A24332">
        <v>24331</v>
      </c>
      <c r="B24332" s="11" t="s">
        <v>527</v>
      </c>
      <c r="C24332" s="1">
        <v>43824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  <c r="AK24332" s="11" t="s">
        <v>431</v>
      </c>
      <c r="AM24332" s="11" t="s">
        <v>431</v>
      </c>
      <c r="AS24332" s="11">
        <f t="shared" si="380"/>
        <v>0</v>
      </c>
    </row>
    <row r="24333" spans="1:45" x14ac:dyDescent="0.25">
      <c r="A24333">
        <v>24332</v>
      </c>
      <c r="B24333" s="11" t="s">
        <v>527</v>
      </c>
      <c r="C24333" s="1">
        <v>43825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  <c r="AK24333" s="11" t="s">
        <v>431</v>
      </c>
      <c r="AM24333" s="11" t="s">
        <v>431</v>
      </c>
      <c r="AS24333" s="11">
        <f t="shared" si="380"/>
        <v>0</v>
      </c>
    </row>
    <row r="24334" spans="1:45" x14ac:dyDescent="0.25">
      <c r="A24334">
        <v>24333</v>
      </c>
      <c r="B24334" s="11" t="s">
        <v>527</v>
      </c>
      <c r="C24334" s="1">
        <v>43826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  <c r="AK24334" s="11" t="s">
        <v>431</v>
      </c>
      <c r="AM24334" s="11" t="s">
        <v>431</v>
      </c>
      <c r="AS24334" s="11">
        <f t="shared" si="380"/>
        <v>0</v>
      </c>
    </row>
    <row r="24335" spans="1:45" x14ac:dyDescent="0.25">
      <c r="A24335">
        <v>24334</v>
      </c>
      <c r="B24335" s="11" t="s">
        <v>527</v>
      </c>
      <c r="C24335" s="1">
        <v>43827</v>
      </c>
      <c r="D24335">
        <v>0</v>
      </c>
      <c r="E24335">
        <v>0</v>
      </c>
      <c r="F24335">
        <v>0</v>
      </c>
      <c r="G24335">
        <v>0</v>
      </c>
      <c r="H24335">
        <v>0</v>
      </c>
      <c r="I24335">
        <v>0</v>
      </c>
      <c r="J24335">
        <v>0</v>
      </c>
      <c r="K24335">
        <v>0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>
        <v>0</v>
      </c>
      <c r="R24335">
        <v>0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  <c r="Z24335">
        <v>0</v>
      </c>
      <c r="AA24335">
        <v>0</v>
      </c>
      <c r="AB24335">
        <v>0</v>
      </c>
      <c r="AC24335">
        <v>0</v>
      </c>
      <c r="AD24335">
        <v>0</v>
      </c>
      <c r="AK24335" s="11" t="s">
        <v>431</v>
      </c>
      <c r="AM24335" s="11" t="s">
        <v>431</v>
      </c>
      <c r="AS24335" s="11">
        <f t="shared" si="380"/>
        <v>0</v>
      </c>
    </row>
    <row r="24336" spans="1:45" x14ac:dyDescent="0.25">
      <c r="A24336">
        <v>24335</v>
      </c>
      <c r="B24336" s="11" t="s">
        <v>527</v>
      </c>
      <c r="C24336" s="1">
        <v>43828</v>
      </c>
      <c r="D24336">
        <v>0</v>
      </c>
      <c r="E24336">
        <v>0</v>
      </c>
      <c r="F24336">
        <v>0</v>
      </c>
      <c r="G24336">
        <v>0</v>
      </c>
      <c r="H24336">
        <v>0</v>
      </c>
      <c r="I24336">
        <v>0</v>
      </c>
      <c r="J24336">
        <v>0</v>
      </c>
      <c r="K24336">
        <v>0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>
        <v>0</v>
      </c>
      <c r="R24336">
        <v>0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0</v>
      </c>
      <c r="Z24336">
        <v>0</v>
      </c>
      <c r="AA24336">
        <v>0</v>
      </c>
      <c r="AB24336">
        <v>0</v>
      </c>
      <c r="AC24336">
        <v>0</v>
      </c>
      <c r="AD24336">
        <v>0</v>
      </c>
      <c r="AK24336" s="11" t="s">
        <v>431</v>
      </c>
      <c r="AM24336" s="11" t="s">
        <v>431</v>
      </c>
      <c r="AS24336" s="11">
        <f t="shared" si="380"/>
        <v>0</v>
      </c>
    </row>
    <row r="24337" spans="1:45" x14ac:dyDescent="0.25">
      <c r="A24337">
        <v>24336</v>
      </c>
      <c r="B24337" s="11" t="s">
        <v>527</v>
      </c>
      <c r="C24337" s="1">
        <v>43829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K24337" s="11" t="s">
        <v>431</v>
      </c>
      <c r="AM24337" s="11" t="s">
        <v>431</v>
      </c>
      <c r="AS24337" s="11">
        <f t="shared" si="380"/>
        <v>0</v>
      </c>
    </row>
    <row r="24338" spans="1:45" x14ac:dyDescent="0.25">
      <c r="A24338">
        <v>24337</v>
      </c>
      <c r="B24338" s="11" t="s">
        <v>527</v>
      </c>
      <c r="C24338" s="1">
        <v>4383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  <c r="AK24338" s="11" t="s">
        <v>431</v>
      </c>
      <c r="AM24338" s="11" t="s">
        <v>431</v>
      </c>
      <c r="AS24338" s="11">
        <f t="shared" si="380"/>
        <v>0</v>
      </c>
    </row>
    <row r="24339" spans="1:45" x14ac:dyDescent="0.25">
      <c r="A24339">
        <v>24338</v>
      </c>
      <c r="B24339" s="11" t="s">
        <v>527</v>
      </c>
      <c r="C24339" s="1">
        <v>43831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  <c r="AK24339" s="11" t="s">
        <v>431</v>
      </c>
      <c r="AM24339" s="11" t="s">
        <v>431</v>
      </c>
      <c r="AS24339" s="11">
        <f t="shared" si="380"/>
        <v>0</v>
      </c>
    </row>
    <row r="24340" spans="1:45" x14ac:dyDescent="0.25">
      <c r="A24340">
        <v>24339</v>
      </c>
      <c r="B24340" s="11" t="s">
        <v>527</v>
      </c>
      <c r="C24340" s="1">
        <v>43832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  <c r="AK24340" s="11" t="s">
        <v>431</v>
      </c>
      <c r="AM24340" s="11" t="s">
        <v>431</v>
      </c>
      <c r="AP24340">
        <v>0</v>
      </c>
      <c r="AQ24340">
        <v>0</v>
      </c>
      <c r="AR24340">
        <v>0</v>
      </c>
      <c r="AS24340" s="11">
        <f t="shared" si="380"/>
        <v>0</v>
      </c>
    </row>
    <row r="24341" spans="1:45" x14ac:dyDescent="0.25">
      <c r="A24341">
        <v>24340</v>
      </c>
      <c r="B24341" s="11" t="s">
        <v>527</v>
      </c>
      <c r="C24341" s="1">
        <v>43833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  <c r="AK24341" s="11" t="s">
        <v>431</v>
      </c>
      <c r="AM24341" s="11" t="s">
        <v>431</v>
      </c>
      <c r="AP24341">
        <v>4.8324105269323301</v>
      </c>
      <c r="AQ24341">
        <v>0</v>
      </c>
      <c r="AR24341">
        <v>26.631635259570199</v>
      </c>
      <c r="AS24341" s="11">
        <f t="shared" si="380"/>
        <v>0</v>
      </c>
    </row>
    <row r="24342" spans="1:45" x14ac:dyDescent="0.25">
      <c r="A24342">
        <v>24341</v>
      </c>
      <c r="B24342" s="11" t="s">
        <v>527</v>
      </c>
      <c r="C24342" s="1">
        <v>43834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  <c r="AK24342" s="11" t="s">
        <v>431</v>
      </c>
      <c r="AM24342" s="11" t="s">
        <v>431</v>
      </c>
      <c r="AP24342">
        <v>5.3608636018026301</v>
      </c>
      <c r="AQ24342">
        <v>0</v>
      </c>
      <c r="AR24342">
        <v>26.609630927075798</v>
      </c>
      <c r="AS24342" s="11">
        <f t="shared" si="380"/>
        <v>0</v>
      </c>
    </row>
    <row r="24343" spans="1:45" x14ac:dyDescent="0.25">
      <c r="A24343">
        <v>24342</v>
      </c>
      <c r="B24343" s="11" t="s">
        <v>527</v>
      </c>
      <c r="C24343" s="1">
        <v>43835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  <c r="AK24343" s="11" t="s">
        <v>431</v>
      </c>
      <c r="AM24343" s="11" t="s">
        <v>431</v>
      </c>
      <c r="AP24343">
        <v>4.8707813748870601</v>
      </c>
      <c r="AQ24343">
        <v>0</v>
      </c>
      <c r="AR24343">
        <v>26.589556182212501</v>
      </c>
      <c r="AS24343" s="11">
        <f t="shared" si="380"/>
        <v>0</v>
      </c>
    </row>
    <row r="24344" spans="1:45" x14ac:dyDescent="0.25">
      <c r="A24344">
        <v>24343</v>
      </c>
      <c r="B24344" s="11" t="s">
        <v>527</v>
      </c>
      <c r="C24344" s="1">
        <v>43836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  <c r="AK24344" s="11" t="s">
        <v>431</v>
      </c>
      <c r="AM24344" s="11" t="s">
        <v>431</v>
      </c>
      <c r="AP24344">
        <v>5.4243832019304996</v>
      </c>
      <c r="AQ24344">
        <v>0</v>
      </c>
      <c r="AR24344">
        <v>26.652441030246901</v>
      </c>
      <c r="AS24344" s="11">
        <f t="shared" si="380"/>
        <v>0</v>
      </c>
    </row>
    <row r="24345" spans="1:45" x14ac:dyDescent="0.25">
      <c r="A24345">
        <v>24344</v>
      </c>
      <c r="B24345" s="11" t="s">
        <v>527</v>
      </c>
      <c r="C24345" s="1">
        <v>43837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0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  <c r="AK24345" s="11" t="s">
        <v>431</v>
      </c>
      <c r="AM24345" s="11" t="s">
        <v>431</v>
      </c>
      <c r="AP24345">
        <v>5.5694408128755901</v>
      </c>
      <c r="AQ24345">
        <v>0</v>
      </c>
      <c r="AR24345">
        <v>26.622204222436601</v>
      </c>
      <c r="AS24345" s="11">
        <f t="shared" si="380"/>
        <v>0</v>
      </c>
    </row>
    <row r="24346" spans="1:45" x14ac:dyDescent="0.25">
      <c r="A24346">
        <v>24345</v>
      </c>
      <c r="B24346" s="11" t="s">
        <v>527</v>
      </c>
      <c r="C24346" s="1">
        <v>43838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  <c r="AK24346" s="11" t="s">
        <v>431</v>
      </c>
      <c r="AM24346" s="11" t="s">
        <v>431</v>
      </c>
      <c r="AP24346">
        <v>0</v>
      </c>
      <c r="AQ24346">
        <v>0</v>
      </c>
      <c r="AR24346">
        <v>0</v>
      </c>
      <c r="AS24346" s="11">
        <f t="shared" si="380"/>
        <v>0</v>
      </c>
    </row>
    <row r="24347" spans="1:45" x14ac:dyDescent="0.25">
      <c r="A24347">
        <v>24346</v>
      </c>
      <c r="B24347" s="11" t="s">
        <v>527</v>
      </c>
      <c r="C24347" s="1">
        <v>43839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  <c r="AK24347" s="11" t="s">
        <v>431</v>
      </c>
      <c r="AM24347" s="11" t="s">
        <v>431</v>
      </c>
      <c r="AP24347">
        <v>0</v>
      </c>
      <c r="AQ24347">
        <v>0</v>
      </c>
      <c r="AR24347">
        <v>0</v>
      </c>
      <c r="AS24347" s="11">
        <f t="shared" si="380"/>
        <v>0</v>
      </c>
    </row>
    <row r="24348" spans="1:45" x14ac:dyDescent="0.25">
      <c r="A24348">
        <v>24347</v>
      </c>
      <c r="B24348" s="11" t="s">
        <v>527</v>
      </c>
      <c r="C24348" s="1">
        <v>4384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  <c r="AK24348" s="11" t="s">
        <v>431</v>
      </c>
      <c r="AM24348" s="11" t="s">
        <v>431</v>
      </c>
      <c r="AP24348">
        <v>0</v>
      </c>
      <c r="AQ24348">
        <v>0</v>
      </c>
      <c r="AR24348">
        <v>0</v>
      </c>
      <c r="AS24348" s="11">
        <f t="shared" si="380"/>
        <v>0</v>
      </c>
    </row>
    <row r="24349" spans="1:45" x14ac:dyDescent="0.25">
      <c r="A24349">
        <v>24348</v>
      </c>
      <c r="B24349" s="11" t="s">
        <v>527</v>
      </c>
      <c r="C24349" s="1">
        <v>43841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  <c r="AK24349" s="11" t="s">
        <v>431</v>
      </c>
      <c r="AM24349" s="11" t="s">
        <v>431</v>
      </c>
      <c r="AP24349">
        <v>0</v>
      </c>
      <c r="AQ24349">
        <v>0</v>
      </c>
      <c r="AR24349">
        <v>0</v>
      </c>
      <c r="AS24349" s="11">
        <f t="shared" si="380"/>
        <v>0</v>
      </c>
    </row>
    <row r="24350" spans="1:45" x14ac:dyDescent="0.25">
      <c r="A24350">
        <v>24349</v>
      </c>
      <c r="B24350" s="11" t="s">
        <v>527</v>
      </c>
      <c r="C24350" s="1">
        <v>43842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  <c r="AK24350" s="11" t="s">
        <v>431</v>
      </c>
      <c r="AM24350" s="11" t="s">
        <v>431</v>
      </c>
      <c r="AP24350">
        <v>0</v>
      </c>
      <c r="AQ24350">
        <v>0</v>
      </c>
      <c r="AR24350">
        <v>0</v>
      </c>
      <c r="AS24350" s="11">
        <f t="shared" si="380"/>
        <v>0</v>
      </c>
    </row>
    <row r="24351" spans="1:45" x14ac:dyDescent="0.25">
      <c r="A24351">
        <v>24350</v>
      </c>
      <c r="B24351" s="11" t="s">
        <v>527</v>
      </c>
      <c r="C24351" s="1">
        <v>43843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  <c r="AK24351" s="11" t="s">
        <v>431</v>
      </c>
      <c r="AM24351" s="11" t="s">
        <v>431</v>
      </c>
      <c r="AP24351">
        <v>0</v>
      </c>
      <c r="AQ24351">
        <v>0</v>
      </c>
      <c r="AR24351">
        <v>0</v>
      </c>
      <c r="AS24351" s="11">
        <f t="shared" si="380"/>
        <v>0</v>
      </c>
    </row>
    <row r="24352" spans="1:45" x14ac:dyDescent="0.25">
      <c r="A24352">
        <v>24351</v>
      </c>
      <c r="B24352" s="11" t="s">
        <v>527</v>
      </c>
      <c r="C24352" s="1">
        <v>43844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  <c r="AK24352" s="11" t="s">
        <v>431</v>
      </c>
      <c r="AM24352" s="11" t="s">
        <v>431</v>
      </c>
      <c r="AP24352">
        <v>0</v>
      </c>
      <c r="AQ24352">
        <v>0</v>
      </c>
      <c r="AR24352">
        <v>0</v>
      </c>
      <c r="AS24352" s="11">
        <f t="shared" si="380"/>
        <v>0</v>
      </c>
    </row>
    <row r="24353" spans="1:45" x14ac:dyDescent="0.25">
      <c r="A24353">
        <v>24352</v>
      </c>
      <c r="B24353" s="11" t="s">
        <v>527</v>
      </c>
      <c r="C24353" s="1">
        <v>43845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0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  <c r="AK24353" s="11" t="s">
        <v>431</v>
      </c>
      <c r="AM24353" s="11" t="s">
        <v>431</v>
      </c>
      <c r="AP24353">
        <v>0</v>
      </c>
      <c r="AQ24353">
        <v>0</v>
      </c>
      <c r="AR24353">
        <v>0</v>
      </c>
      <c r="AS24353" s="11">
        <f t="shared" si="380"/>
        <v>0</v>
      </c>
    </row>
    <row r="24354" spans="1:45" x14ac:dyDescent="0.25">
      <c r="A24354">
        <v>24353</v>
      </c>
      <c r="B24354" s="11" t="s">
        <v>527</v>
      </c>
      <c r="C24354" s="1">
        <v>43846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  <c r="AK24354" s="11" t="s">
        <v>431</v>
      </c>
      <c r="AM24354" s="11" t="s">
        <v>431</v>
      </c>
      <c r="AP24354">
        <v>0</v>
      </c>
      <c r="AQ24354">
        <v>0</v>
      </c>
      <c r="AR24354">
        <v>0</v>
      </c>
      <c r="AS24354" s="11">
        <f t="shared" si="380"/>
        <v>0</v>
      </c>
    </row>
    <row r="24355" spans="1:45" x14ac:dyDescent="0.25">
      <c r="A24355">
        <v>24354</v>
      </c>
      <c r="B24355" s="11" t="s">
        <v>527</v>
      </c>
      <c r="C24355" s="1">
        <v>43847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  <c r="AK24355" s="11" t="s">
        <v>431</v>
      </c>
      <c r="AM24355" s="11" t="s">
        <v>431</v>
      </c>
      <c r="AP24355">
        <v>0</v>
      </c>
      <c r="AQ24355">
        <v>0</v>
      </c>
      <c r="AR24355">
        <v>0</v>
      </c>
      <c r="AS24355" s="11">
        <f t="shared" si="380"/>
        <v>0</v>
      </c>
    </row>
    <row r="24356" spans="1:45" x14ac:dyDescent="0.25">
      <c r="A24356">
        <v>24355</v>
      </c>
      <c r="B24356" s="11" t="s">
        <v>527</v>
      </c>
      <c r="C24356" s="1">
        <v>43848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  <c r="AK24356" s="11" t="s">
        <v>431</v>
      </c>
      <c r="AM24356" s="11" t="s">
        <v>431</v>
      </c>
      <c r="AP24356">
        <v>0</v>
      </c>
      <c r="AQ24356">
        <v>0</v>
      </c>
      <c r="AR24356">
        <v>0</v>
      </c>
      <c r="AS24356" s="11">
        <f t="shared" si="380"/>
        <v>0</v>
      </c>
    </row>
    <row r="24357" spans="1:45" x14ac:dyDescent="0.25">
      <c r="A24357">
        <v>24356</v>
      </c>
      <c r="B24357" s="11" t="s">
        <v>527</v>
      </c>
      <c r="C24357" s="1">
        <v>43849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  <c r="AK24357" s="11" t="s">
        <v>431</v>
      </c>
      <c r="AM24357" s="11" t="s">
        <v>431</v>
      </c>
      <c r="AP24357">
        <v>0</v>
      </c>
      <c r="AQ24357">
        <v>0</v>
      </c>
      <c r="AR24357">
        <v>0</v>
      </c>
      <c r="AS24357" s="11">
        <f t="shared" si="380"/>
        <v>0</v>
      </c>
    </row>
    <row r="24358" spans="1:45" x14ac:dyDescent="0.25">
      <c r="A24358">
        <v>24357</v>
      </c>
      <c r="B24358" s="11" t="s">
        <v>527</v>
      </c>
      <c r="C24358" s="1">
        <v>4385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  <c r="AK24358" s="11" t="s">
        <v>431</v>
      </c>
      <c r="AM24358" s="11" t="s">
        <v>431</v>
      </c>
      <c r="AP24358">
        <v>0</v>
      </c>
      <c r="AQ24358">
        <v>0</v>
      </c>
      <c r="AR24358">
        <v>0</v>
      </c>
      <c r="AS24358" s="11">
        <f t="shared" si="380"/>
        <v>0</v>
      </c>
    </row>
    <row r="24359" spans="1:45" x14ac:dyDescent="0.25">
      <c r="A24359">
        <v>24358</v>
      </c>
      <c r="B24359" s="11" t="s">
        <v>527</v>
      </c>
      <c r="C24359" s="1">
        <v>43851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  <c r="AK24359" s="11" t="s">
        <v>431</v>
      </c>
      <c r="AM24359" s="11" t="s">
        <v>431</v>
      </c>
      <c r="AP24359">
        <v>0</v>
      </c>
      <c r="AQ24359">
        <v>0</v>
      </c>
      <c r="AR24359">
        <v>0</v>
      </c>
      <c r="AS24359" s="11">
        <f t="shared" si="380"/>
        <v>0</v>
      </c>
    </row>
    <row r="24360" spans="1:45" x14ac:dyDescent="0.25">
      <c r="A24360">
        <v>24359</v>
      </c>
      <c r="B24360" s="11" t="s">
        <v>527</v>
      </c>
      <c r="C24360" s="1">
        <v>43852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  <c r="AK24360" s="11" t="s">
        <v>431</v>
      </c>
      <c r="AM24360" s="11" t="s">
        <v>431</v>
      </c>
      <c r="AP24360">
        <v>0</v>
      </c>
      <c r="AQ24360">
        <v>0</v>
      </c>
      <c r="AR24360">
        <v>0</v>
      </c>
      <c r="AS24360" s="11">
        <f t="shared" si="380"/>
        <v>0</v>
      </c>
    </row>
    <row r="24361" spans="1:45" x14ac:dyDescent="0.25">
      <c r="A24361">
        <v>24360</v>
      </c>
      <c r="B24361" s="11" t="s">
        <v>527</v>
      </c>
      <c r="C24361" s="1">
        <v>43853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  <c r="AE24361">
        <v>0</v>
      </c>
      <c r="AF24361">
        <v>0</v>
      </c>
      <c r="AG24361">
        <v>0</v>
      </c>
      <c r="AH24361">
        <v>0</v>
      </c>
      <c r="AI24361">
        <v>0</v>
      </c>
      <c r="AJ24361">
        <v>0</v>
      </c>
      <c r="AK24361" s="11" t="s">
        <v>431</v>
      </c>
      <c r="AM24361" s="11" t="s">
        <v>431</v>
      </c>
      <c r="AO24361">
        <v>0.108406470624881</v>
      </c>
      <c r="AP24361">
        <v>0</v>
      </c>
      <c r="AQ24361">
        <v>0</v>
      </c>
      <c r="AR24361">
        <v>0</v>
      </c>
      <c r="AS24361" s="11">
        <f t="shared" si="380"/>
        <v>0</v>
      </c>
    </row>
    <row r="24362" spans="1:45" x14ac:dyDescent="0.25">
      <c r="A24362">
        <v>24361</v>
      </c>
      <c r="B24362" s="11" t="s">
        <v>527</v>
      </c>
      <c r="C24362" s="1">
        <v>43854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  <c r="AK24362" s="11" t="s">
        <v>431</v>
      </c>
      <c r="AM24362" s="11" t="s">
        <v>432</v>
      </c>
      <c r="AN24362">
        <v>4.7815588567153799</v>
      </c>
      <c r="AO24362">
        <v>0.207310413671424</v>
      </c>
      <c r="AP24362">
        <v>0</v>
      </c>
      <c r="AQ24362">
        <v>0</v>
      </c>
      <c r="AR24362">
        <v>0</v>
      </c>
      <c r="AS24362" s="11">
        <f t="shared" si="380"/>
        <v>0</v>
      </c>
    </row>
    <row r="24363" spans="1:45" x14ac:dyDescent="0.25">
      <c r="A24363">
        <v>24362</v>
      </c>
      <c r="B24363" s="11" t="s">
        <v>527</v>
      </c>
      <c r="C24363" s="1">
        <v>43855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  <c r="AE24363">
        <v>0</v>
      </c>
      <c r="AF24363">
        <v>0</v>
      </c>
      <c r="AG24363">
        <v>0</v>
      </c>
      <c r="AH24363">
        <v>0</v>
      </c>
      <c r="AI24363">
        <v>0</v>
      </c>
      <c r="AJ24363">
        <v>0</v>
      </c>
      <c r="AK24363" s="11" t="s">
        <v>431</v>
      </c>
      <c r="AM24363" s="11" t="s">
        <v>432</v>
      </c>
      <c r="AN24363">
        <v>5.8093938004151804</v>
      </c>
      <c r="AO24363">
        <v>0.613689748313613</v>
      </c>
      <c r="AP24363">
        <v>0</v>
      </c>
      <c r="AQ24363">
        <v>0</v>
      </c>
      <c r="AR24363">
        <v>0</v>
      </c>
      <c r="AS24363" s="11">
        <f t="shared" si="380"/>
        <v>0</v>
      </c>
    </row>
    <row r="24364" spans="1:45" x14ac:dyDescent="0.25">
      <c r="A24364">
        <v>24363</v>
      </c>
      <c r="B24364" s="11" t="s">
        <v>527</v>
      </c>
      <c r="C24364" s="1">
        <v>43856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  <c r="AE24364">
        <v>0</v>
      </c>
      <c r="AF24364">
        <v>0</v>
      </c>
      <c r="AG24364">
        <v>0</v>
      </c>
      <c r="AH24364">
        <v>0</v>
      </c>
      <c r="AI24364">
        <v>0</v>
      </c>
      <c r="AJ24364">
        <v>0</v>
      </c>
      <c r="AK24364" s="11" t="s">
        <v>431</v>
      </c>
      <c r="AM24364" s="11" t="s">
        <v>432</v>
      </c>
      <c r="AN24364">
        <v>7.3092304396741499</v>
      </c>
      <c r="AO24364">
        <v>1.28856003898233</v>
      </c>
      <c r="AP24364">
        <v>0</v>
      </c>
      <c r="AQ24364">
        <v>0</v>
      </c>
      <c r="AR24364">
        <v>0</v>
      </c>
      <c r="AS24364" s="11">
        <f t="shared" si="380"/>
        <v>0</v>
      </c>
    </row>
    <row r="24365" spans="1:45" x14ac:dyDescent="0.25">
      <c r="A24365">
        <v>24364</v>
      </c>
      <c r="B24365" s="11" t="s">
        <v>527</v>
      </c>
      <c r="C24365" s="1">
        <v>43857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0</v>
      </c>
      <c r="W24365">
        <v>0</v>
      </c>
      <c r="X24365">
        <v>0</v>
      </c>
      <c r="Y24365">
        <v>0</v>
      </c>
      <c r="Z24365">
        <v>0</v>
      </c>
      <c r="AA24365">
        <v>0</v>
      </c>
      <c r="AB24365">
        <v>0</v>
      </c>
      <c r="AC24365">
        <v>0</v>
      </c>
      <c r="AD24365">
        <v>0</v>
      </c>
      <c r="AE24365">
        <v>0</v>
      </c>
      <c r="AF24365">
        <v>0</v>
      </c>
      <c r="AG24365">
        <v>0</v>
      </c>
      <c r="AH24365">
        <v>0</v>
      </c>
      <c r="AI24365">
        <v>0</v>
      </c>
      <c r="AJ24365">
        <v>0</v>
      </c>
      <c r="AK24365" s="11" t="s">
        <v>431</v>
      </c>
      <c r="AM24365" s="11" t="s">
        <v>432</v>
      </c>
      <c r="AN24365">
        <v>9.3050898985627306</v>
      </c>
      <c r="AO24365">
        <v>1.4717739791369899</v>
      </c>
      <c r="AP24365">
        <v>0</v>
      </c>
      <c r="AQ24365">
        <v>0</v>
      </c>
      <c r="AR24365">
        <v>0</v>
      </c>
      <c r="AS24365" s="11">
        <f t="shared" si="380"/>
        <v>0</v>
      </c>
    </row>
    <row r="24366" spans="1:45" x14ac:dyDescent="0.25">
      <c r="A24366">
        <v>24365</v>
      </c>
      <c r="B24366" s="11" t="s">
        <v>527</v>
      </c>
      <c r="C24366" s="1">
        <v>43858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Y24366">
        <v>0</v>
      </c>
      <c r="Z24366">
        <v>0</v>
      </c>
      <c r="AA24366">
        <v>0</v>
      </c>
      <c r="AB24366">
        <v>0</v>
      </c>
      <c r="AC24366">
        <v>0</v>
      </c>
      <c r="AD24366">
        <v>0</v>
      </c>
      <c r="AE24366">
        <v>0</v>
      </c>
      <c r="AF24366">
        <v>0</v>
      </c>
      <c r="AG24366">
        <v>0</v>
      </c>
      <c r="AH24366">
        <v>0</v>
      </c>
      <c r="AI24366">
        <v>0</v>
      </c>
      <c r="AJ24366">
        <v>0</v>
      </c>
      <c r="AK24366" s="11" t="s">
        <v>431</v>
      </c>
      <c r="AM24366" s="11" t="s">
        <v>432</v>
      </c>
      <c r="AN24366">
        <v>11.738197000702501</v>
      </c>
      <c r="AO24366">
        <v>1.2766184916638701</v>
      </c>
      <c r="AP24366">
        <v>0</v>
      </c>
      <c r="AQ24366">
        <v>0</v>
      </c>
      <c r="AR24366">
        <v>0</v>
      </c>
      <c r="AS24366" s="11">
        <f t="shared" si="380"/>
        <v>0</v>
      </c>
    </row>
    <row r="24367" spans="1:45" x14ac:dyDescent="0.25">
      <c r="A24367">
        <v>24366</v>
      </c>
      <c r="B24367" s="11" t="s">
        <v>527</v>
      </c>
      <c r="C24367" s="1">
        <v>43859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E24367">
        <v>0</v>
      </c>
      <c r="AF24367">
        <v>0</v>
      </c>
      <c r="AG24367">
        <v>0</v>
      </c>
      <c r="AH24367">
        <v>0</v>
      </c>
      <c r="AI24367">
        <v>0</v>
      </c>
      <c r="AJ24367">
        <v>0</v>
      </c>
      <c r="AK24367" s="11" t="s">
        <v>431</v>
      </c>
      <c r="AM24367" s="11" t="s">
        <v>432</v>
      </c>
      <c r="AN24367">
        <v>14.4742175682459</v>
      </c>
      <c r="AO24367">
        <v>1.0117308265455001</v>
      </c>
      <c r="AP24367">
        <v>0</v>
      </c>
      <c r="AQ24367">
        <v>0</v>
      </c>
      <c r="AR24367">
        <v>0</v>
      </c>
      <c r="AS24367" s="11">
        <f t="shared" si="380"/>
        <v>0</v>
      </c>
    </row>
    <row r="24368" spans="1:45" x14ac:dyDescent="0.25">
      <c r="A24368">
        <v>24367</v>
      </c>
      <c r="B24368" s="11" t="s">
        <v>527</v>
      </c>
      <c r="C24368" s="1">
        <v>4386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  <c r="AE24368">
        <v>0</v>
      </c>
      <c r="AF24368">
        <v>0</v>
      </c>
      <c r="AG24368">
        <v>0</v>
      </c>
      <c r="AH24368">
        <v>0</v>
      </c>
      <c r="AI24368">
        <v>0</v>
      </c>
      <c r="AJ24368">
        <v>0</v>
      </c>
      <c r="AK24368" s="11" t="s">
        <v>431</v>
      </c>
      <c r="AM24368" s="11" t="s">
        <v>432</v>
      </c>
      <c r="AN24368">
        <v>17.357018988289099</v>
      </c>
      <c r="AO24368">
        <v>1.03009976854608</v>
      </c>
      <c r="AP24368">
        <v>0</v>
      </c>
      <c r="AQ24368">
        <v>0</v>
      </c>
      <c r="AR24368">
        <v>0</v>
      </c>
      <c r="AS24368" s="11">
        <f t="shared" si="380"/>
        <v>0</v>
      </c>
    </row>
    <row r="24369" spans="1:45" x14ac:dyDescent="0.25">
      <c r="A24369">
        <v>24368</v>
      </c>
      <c r="B24369" s="11" t="s">
        <v>527</v>
      </c>
      <c r="C24369" s="1">
        <v>43861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  <c r="AE24369">
        <v>0</v>
      </c>
      <c r="AF24369">
        <v>0</v>
      </c>
      <c r="AG24369">
        <v>0</v>
      </c>
      <c r="AH24369">
        <v>0</v>
      </c>
      <c r="AI24369">
        <v>0</v>
      </c>
      <c r="AJ24369">
        <v>0</v>
      </c>
      <c r="AK24369" s="11" t="s">
        <v>431</v>
      </c>
      <c r="AM24369" s="11" t="s">
        <v>432</v>
      </c>
      <c r="AN24369">
        <v>20.268320102471701</v>
      </c>
      <c r="AO24369">
        <v>0.67421490373824899</v>
      </c>
      <c r="AP24369">
        <v>0</v>
      </c>
      <c r="AQ24369">
        <v>0</v>
      </c>
      <c r="AR24369">
        <v>0</v>
      </c>
      <c r="AS24369" s="11">
        <f t="shared" si="380"/>
        <v>0</v>
      </c>
    </row>
    <row r="24370" spans="1:45" x14ac:dyDescent="0.25">
      <c r="A24370">
        <v>24369</v>
      </c>
      <c r="B24370" s="11" t="s">
        <v>527</v>
      </c>
      <c r="C24370" s="1">
        <v>43862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  <c r="AE24370">
        <v>0</v>
      </c>
      <c r="AF24370">
        <v>0</v>
      </c>
      <c r="AG24370">
        <v>0</v>
      </c>
      <c r="AH24370">
        <v>0</v>
      </c>
      <c r="AI24370">
        <v>0</v>
      </c>
      <c r="AJ24370">
        <v>0</v>
      </c>
      <c r="AK24370" s="11" t="s">
        <v>431</v>
      </c>
      <c r="AM24370" s="11" t="s">
        <v>432</v>
      </c>
      <c r="AN24370">
        <v>23.150459635966602</v>
      </c>
      <c r="AO24370">
        <v>0.34419122050377099</v>
      </c>
      <c r="AP24370">
        <v>0</v>
      </c>
      <c r="AQ24370">
        <v>0</v>
      </c>
      <c r="AR24370">
        <v>0</v>
      </c>
      <c r="AS24370" s="11">
        <f t="shared" si="380"/>
        <v>0</v>
      </c>
    </row>
    <row r="24371" spans="1:45" x14ac:dyDescent="0.25">
      <c r="A24371">
        <v>24370</v>
      </c>
      <c r="B24371" s="11" t="s">
        <v>527</v>
      </c>
      <c r="C24371" s="1">
        <v>43863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0</v>
      </c>
      <c r="AI24371">
        <v>0</v>
      </c>
      <c r="AJ24371">
        <v>0</v>
      </c>
      <c r="AK24371" s="11" t="s">
        <v>431</v>
      </c>
      <c r="AM24371" s="11" t="s">
        <v>432</v>
      </c>
      <c r="AN24371">
        <v>25.991323915988499</v>
      </c>
      <c r="AO24371">
        <v>0.29831639293057</v>
      </c>
      <c r="AP24371">
        <v>0</v>
      </c>
      <c r="AQ24371">
        <v>0</v>
      </c>
      <c r="AR24371">
        <v>0</v>
      </c>
      <c r="AS24371" s="11">
        <f t="shared" si="380"/>
        <v>0</v>
      </c>
    </row>
    <row r="24372" spans="1:45" x14ac:dyDescent="0.25">
      <c r="A24372">
        <v>24371</v>
      </c>
      <c r="B24372" s="11" t="s">
        <v>527</v>
      </c>
      <c r="C24372" s="1">
        <v>43864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0</v>
      </c>
      <c r="AI24372">
        <v>0</v>
      </c>
      <c r="AJ24372">
        <v>0</v>
      </c>
      <c r="AK24372" s="11" t="s">
        <v>431</v>
      </c>
      <c r="AM24372" s="11" t="s">
        <v>432</v>
      </c>
      <c r="AN24372">
        <v>28.798137010241799</v>
      </c>
      <c r="AO24372">
        <v>0.60224406058027002</v>
      </c>
      <c r="AP24372">
        <v>0</v>
      </c>
      <c r="AQ24372">
        <v>0</v>
      </c>
      <c r="AR24372">
        <v>0</v>
      </c>
      <c r="AS24372" s="11">
        <f t="shared" si="380"/>
        <v>0</v>
      </c>
    </row>
    <row r="24373" spans="1:45" x14ac:dyDescent="0.25">
      <c r="A24373">
        <v>24372</v>
      </c>
      <c r="B24373" s="11" t="s">
        <v>527</v>
      </c>
      <c r="C24373" s="1">
        <v>43865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0</v>
      </c>
      <c r="AI24373">
        <v>0</v>
      </c>
      <c r="AJ24373">
        <v>0</v>
      </c>
      <c r="AK24373" s="11" t="s">
        <v>431</v>
      </c>
      <c r="AM24373" s="11" t="s">
        <v>432</v>
      </c>
      <c r="AN24373">
        <v>31.5800176589191</v>
      </c>
      <c r="AO24373">
        <v>0.92278833363448098</v>
      </c>
      <c r="AP24373">
        <v>0</v>
      </c>
      <c r="AQ24373">
        <v>0</v>
      </c>
      <c r="AR24373">
        <v>0</v>
      </c>
      <c r="AS24373" s="11">
        <f t="shared" si="380"/>
        <v>0</v>
      </c>
    </row>
    <row r="24374" spans="1:45" x14ac:dyDescent="0.25">
      <c r="A24374">
        <v>24373</v>
      </c>
      <c r="B24374" s="11" t="s">
        <v>527</v>
      </c>
      <c r="C24374" s="1">
        <v>43866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0</v>
      </c>
      <c r="AI24374">
        <v>0</v>
      </c>
      <c r="AJ24374">
        <v>0</v>
      </c>
      <c r="AK24374" s="11" t="s">
        <v>431</v>
      </c>
      <c r="AM24374" s="11" t="s">
        <v>432</v>
      </c>
      <c r="AN24374">
        <v>34.341199808745202</v>
      </c>
      <c r="AO24374">
        <v>1.1179982374527799</v>
      </c>
      <c r="AP24374">
        <v>0</v>
      </c>
      <c r="AQ24374">
        <v>0</v>
      </c>
      <c r="AR24374">
        <v>0</v>
      </c>
      <c r="AS24374" s="11">
        <f t="shared" si="380"/>
        <v>0</v>
      </c>
    </row>
    <row r="24375" spans="1:45" x14ac:dyDescent="0.25">
      <c r="A24375">
        <v>24374</v>
      </c>
      <c r="B24375" s="11" t="s">
        <v>527</v>
      </c>
      <c r="C24375" s="1">
        <v>43867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0</v>
      </c>
      <c r="AI24375">
        <v>0</v>
      </c>
      <c r="AJ24375">
        <v>0</v>
      </c>
      <c r="AK24375" s="11" t="s">
        <v>431</v>
      </c>
      <c r="AM24375" s="11" t="s">
        <v>432</v>
      </c>
      <c r="AN24375">
        <v>37.0792372424768</v>
      </c>
      <c r="AO24375">
        <v>1.1205142194681199</v>
      </c>
      <c r="AP24375">
        <v>0</v>
      </c>
      <c r="AQ24375">
        <v>0</v>
      </c>
      <c r="AR24375">
        <v>0</v>
      </c>
      <c r="AS24375" s="11">
        <f t="shared" si="380"/>
        <v>0</v>
      </c>
    </row>
    <row r="24376" spans="1:45" x14ac:dyDescent="0.25">
      <c r="A24376">
        <v>24375</v>
      </c>
      <c r="B24376" s="11" t="s">
        <v>527</v>
      </c>
      <c r="C24376" s="1">
        <v>43868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0</v>
      </c>
      <c r="AI24376">
        <v>0</v>
      </c>
      <c r="AJ24376">
        <v>0</v>
      </c>
      <c r="AK24376" s="11" t="s">
        <v>431</v>
      </c>
      <c r="AM24376" s="11" t="s">
        <v>432</v>
      </c>
      <c r="AN24376">
        <v>39.784248726779602</v>
      </c>
      <c r="AO24376">
        <v>1.2288603139205001</v>
      </c>
      <c r="AP24376">
        <v>0</v>
      </c>
      <c r="AQ24376">
        <v>0</v>
      </c>
      <c r="AR24376">
        <v>0</v>
      </c>
      <c r="AS24376" s="11">
        <f t="shared" si="380"/>
        <v>0</v>
      </c>
    </row>
    <row r="24377" spans="1:45" x14ac:dyDescent="0.25">
      <c r="A24377">
        <v>24376</v>
      </c>
      <c r="B24377" s="11" t="s">
        <v>527</v>
      </c>
      <c r="C24377" s="1">
        <v>43869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0</v>
      </c>
      <c r="AI24377">
        <v>0</v>
      </c>
      <c r="AJ24377">
        <v>0</v>
      </c>
      <c r="AK24377" s="11" t="s">
        <v>432</v>
      </c>
      <c r="AL24377">
        <v>-4.4502844157910904</v>
      </c>
      <c r="AM24377" s="11" t="s">
        <v>432</v>
      </c>
      <c r="AN24377">
        <v>42.439353533700498</v>
      </c>
      <c r="AO24377">
        <v>1.3187542672344099</v>
      </c>
      <c r="AP24377">
        <v>0</v>
      </c>
      <c r="AQ24377">
        <v>0</v>
      </c>
      <c r="AR24377">
        <v>0</v>
      </c>
      <c r="AS24377" s="11">
        <f t="shared" si="380"/>
        <v>0</v>
      </c>
    </row>
    <row r="24378" spans="1:45" x14ac:dyDescent="0.25">
      <c r="A24378">
        <v>24377</v>
      </c>
      <c r="B24378" s="11" t="s">
        <v>527</v>
      </c>
      <c r="C24378" s="1">
        <v>4387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0</v>
      </c>
      <c r="AI24378">
        <v>0</v>
      </c>
      <c r="AJ24378">
        <v>0</v>
      </c>
      <c r="AK24378" s="11" t="s">
        <v>432</v>
      </c>
      <c r="AL24378">
        <v>-4.3459409498553203</v>
      </c>
      <c r="AM24378" s="11" t="s">
        <v>432</v>
      </c>
      <c r="AN24378">
        <v>45.024035780506701</v>
      </c>
      <c r="AO24378">
        <v>1.3799968603525801</v>
      </c>
      <c r="AP24378">
        <v>0</v>
      </c>
      <c r="AQ24378">
        <v>0</v>
      </c>
      <c r="AR24378">
        <v>0</v>
      </c>
      <c r="AS24378" s="11">
        <f t="shared" si="380"/>
        <v>0</v>
      </c>
    </row>
    <row r="24379" spans="1:45" x14ac:dyDescent="0.25">
      <c r="A24379">
        <v>24378</v>
      </c>
      <c r="B24379" s="11" t="s">
        <v>527</v>
      </c>
      <c r="C24379" s="1">
        <v>43871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</v>
      </c>
      <c r="AF24379">
        <v>0</v>
      </c>
      <c r="AG24379">
        <v>0</v>
      </c>
      <c r="AH24379">
        <v>0</v>
      </c>
      <c r="AI24379">
        <v>0</v>
      </c>
      <c r="AJ24379">
        <v>0</v>
      </c>
      <c r="AK24379" s="11" t="s">
        <v>432</v>
      </c>
      <c r="AL24379">
        <v>-4.23000376548225</v>
      </c>
      <c r="AM24379" s="11" t="s">
        <v>432</v>
      </c>
      <c r="AN24379">
        <v>47.521555520022901</v>
      </c>
      <c r="AO24379">
        <v>1.0671397383825301</v>
      </c>
      <c r="AP24379">
        <v>0</v>
      </c>
      <c r="AQ24379">
        <v>0</v>
      </c>
      <c r="AR24379">
        <v>0</v>
      </c>
      <c r="AS24379" s="11">
        <f t="shared" si="380"/>
        <v>0</v>
      </c>
    </row>
    <row r="24380" spans="1:45" x14ac:dyDescent="0.25">
      <c r="A24380">
        <v>24379</v>
      </c>
      <c r="B24380" s="11" t="s">
        <v>527</v>
      </c>
      <c r="C24380" s="1">
        <v>43872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</v>
      </c>
      <c r="AF24380">
        <v>0</v>
      </c>
      <c r="AG24380">
        <v>0</v>
      </c>
      <c r="AH24380">
        <v>0</v>
      </c>
      <c r="AI24380">
        <v>0</v>
      </c>
      <c r="AJ24380">
        <v>0</v>
      </c>
      <c r="AK24380" s="11" t="s">
        <v>432</v>
      </c>
      <c r="AL24380">
        <v>-4.1011846717343898</v>
      </c>
      <c r="AM24380" s="11" t="s">
        <v>432</v>
      </c>
      <c r="AN24380">
        <v>49.929741748420497</v>
      </c>
      <c r="AO24380">
        <v>0.74768227573577295</v>
      </c>
      <c r="AP24380">
        <v>0</v>
      </c>
      <c r="AQ24380">
        <v>0</v>
      </c>
      <c r="AR24380">
        <v>0</v>
      </c>
      <c r="AS24380" s="11">
        <f t="shared" si="380"/>
        <v>0</v>
      </c>
    </row>
    <row r="24381" spans="1:45" x14ac:dyDescent="0.25">
      <c r="A24381">
        <v>24380</v>
      </c>
      <c r="B24381" s="11" t="s">
        <v>527</v>
      </c>
      <c r="C24381" s="1">
        <v>43873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</v>
      </c>
      <c r="AF24381">
        <v>0</v>
      </c>
      <c r="AG24381">
        <v>0</v>
      </c>
      <c r="AH24381">
        <v>0</v>
      </c>
      <c r="AI24381">
        <v>0</v>
      </c>
      <c r="AJ24381">
        <v>0</v>
      </c>
      <c r="AK24381" s="11" t="s">
        <v>432</v>
      </c>
      <c r="AL24381">
        <v>-3.95805234534788</v>
      </c>
      <c r="AM24381" s="11" t="s">
        <v>432</v>
      </c>
      <c r="AN24381">
        <v>52.273147804267502</v>
      </c>
      <c r="AO24381">
        <v>0.55280348000156099</v>
      </c>
      <c r="AP24381">
        <v>0</v>
      </c>
      <c r="AQ24381">
        <v>0</v>
      </c>
      <c r="AR24381">
        <v>0</v>
      </c>
      <c r="AS24381" s="11">
        <f t="shared" si="380"/>
        <v>0</v>
      </c>
    </row>
    <row r="24382" spans="1:45" x14ac:dyDescent="0.25">
      <c r="A24382">
        <v>24381</v>
      </c>
      <c r="B24382" s="11" t="s">
        <v>527</v>
      </c>
      <c r="C24382" s="1">
        <v>43874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>
        <v>0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  <c r="AE24382">
        <v>0</v>
      </c>
      <c r="AF24382">
        <v>0</v>
      </c>
      <c r="AG24382">
        <v>0</v>
      </c>
      <c r="AH24382">
        <v>0</v>
      </c>
      <c r="AI24382">
        <v>0</v>
      </c>
      <c r="AJ24382">
        <v>0</v>
      </c>
      <c r="AK24382" s="11" t="s">
        <v>432</v>
      </c>
      <c r="AL24382">
        <v>-3.7990164271406499</v>
      </c>
      <c r="AM24382" s="11" t="s">
        <v>432</v>
      </c>
      <c r="AN24382">
        <v>54.613382496093202</v>
      </c>
      <c r="AO24382">
        <v>0.64852183240698802</v>
      </c>
      <c r="AP24382">
        <v>0</v>
      </c>
      <c r="AQ24382">
        <v>0</v>
      </c>
      <c r="AR24382">
        <v>0</v>
      </c>
      <c r="AS24382" s="11">
        <f t="shared" si="380"/>
        <v>0</v>
      </c>
    </row>
    <row r="24383" spans="1:45" x14ac:dyDescent="0.25">
      <c r="A24383">
        <v>24382</v>
      </c>
      <c r="B24383" s="11" t="s">
        <v>527</v>
      </c>
      <c r="C24383" s="1">
        <v>43875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>
        <v>0</v>
      </c>
      <c r="R24383">
        <v>0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  <c r="AE24383">
        <v>0</v>
      </c>
      <c r="AF24383">
        <v>0</v>
      </c>
      <c r="AG24383">
        <v>0</v>
      </c>
      <c r="AH24383">
        <v>0</v>
      </c>
      <c r="AI24383">
        <v>0</v>
      </c>
      <c r="AJ24383">
        <v>0</v>
      </c>
      <c r="AK24383" s="11" t="s">
        <v>432</v>
      </c>
      <c r="AL24383">
        <v>-3.62230985135484</v>
      </c>
      <c r="AM24383" s="11" t="s">
        <v>432</v>
      </c>
      <c r="AN24383">
        <v>57.053408207437997</v>
      </c>
      <c r="AO24383">
        <v>0.86792087473241997</v>
      </c>
      <c r="AP24383">
        <v>0</v>
      </c>
      <c r="AQ24383">
        <v>0</v>
      </c>
      <c r="AR24383">
        <v>0</v>
      </c>
      <c r="AS24383" s="11">
        <f t="shared" si="380"/>
        <v>0</v>
      </c>
    </row>
    <row r="24384" spans="1:45" x14ac:dyDescent="0.25">
      <c r="A24384">
        <v>24383</v>
      </c>
      <c r="B24384" s="11" t="s">
        <v>527</v>
      </c>
      <c r="C24384" s="1">
        <v>43876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  <c r="AE24384">
        <v>0</v>
      </c>
      <c r="AF24384">
        <v>0</v>
      </c>
      <c r="AG24384">
        <v>0</v>
      </c>
      <c r="AH24384">
        <v>0</v>
      </c>
      <c r="AI24384">
        <v>0</v>
      </c>
      <c r="AJ24384">
        <v>0</v>
      </c>
      <c r="AK24384" s="11" t="s">
        <v>432</v>
      </c>
      <c r="AL24384">
        <v>-3.4259742412341199</v>
      </c>
      <c r="AM24384" s="11" t="s">
        <v>432</v>
      </c>
      <c r="AN24384">
        <v>59.730637699159303</v>
      </c>
      <c r="AO24384">
        <v>0.89548310665898301</v>
      </c>
      <c r="AP24384">
        <v>0</v>
      </c>
      <c r="AQ24384">
        <v>0</v>
      </c>
      <c r="AR24384">
        <v>0</v>
      </c>
      <c r="AS24384" s="11">
        <f t="shared" si="380"/>
        <v>0</v>
      </c>
    </row>
    <row r="24385" spans="1:45" x14ac:dyDescent="0.25">
      <c r="A24385">
        <v>24384</v>
      </c>
      <c r="B24385" s="11" t="s">
        <v>527</v>
      </c>
      <c r="C24385" s="1">
        <v>43877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  <c r="AE24385">
        <v>0</v>
      </c>
      <c r="AF24385">
        <v>0</v>
      </c>
      <c r="AG24385">
        <v>0</v>
      </c>
      <c r="AH24385">
        <v>0</v>
      </c>
      <c r="AI24385">
        <v>0</v>
      </c>
      <c r="AJ24385">
        <v>0</v>
      </c>
      <c r="AK24385" s="11" t="s">
        <v>432</v>
      </c>
      <c r="AL24385">
        <v>-3.2078164704830501</v>
      </c>
      <c r="AM24385" s="11" t="s">
        <v>432</v>
      </c>
      <c r="AN24385">
        <v>62.795664312832997</v>
      </c>
      <c r="AO24385">
        <v>0.73171293179234098</v>
      </c>
      <c r="AP24385">
        <v>0</v>
      </c>
      <c r="AQ24385">
        <v>0</v>
      </c>
      <c r="AR24385">
        <v>0</v>
      </c>
      <c r="AS24385" s="11">
        <f t="shared" si="380"/>
        <v>0</v>
      </c>
    </row>
    <row r="24386" spans="1:45" x14ac:dyDescent="0.25">
      <c r="A24386">
        <v>24385</v>
      </c>
      <c r="B24386" s="11" t="s">
        <v>527</v>
      </c>
      <c r="C24386" s="1">
        <v>43878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0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  <c r="AE24386">
        <v>0</v>
      </c>
      <c r="AF24386">
        <v>0</v>
      </c>
      <c r="AG24386">
        <v>0</v>
      </c>
      <c r="AH24386">
        <v>0</v>
      </c>
      <c r="AI24386">
        <v>0</v>
      </c>
      <c r="AJ24386">
        <v>0</v>
      </c>
      <c r="AK24386" s="11" t="s">
        <v>432</v>
      </c>
      <c r="AL24386">
        <v>-3.0122605696909401</v>
      </c>
      <c r="AM24386" s="11" t="s">
        <v>432</v>
      </c>
      <c r="AN24386">
        <v>66.378649059352696</v>
      </c>
      <c r="AO24386">
        <v>0.353536249172546</v>
      </c>
      <c r="AP24386">
        <v>0</v>
      </c>
      <c r="AQ24386">
        <v>0</v>
      </c>
      <c r="AR24386">
        <v>0</v>
      </c>
      <c r="AS24386" s="11">
        <f t="shared" ref="AS24386:AS24449" si="381">_xlfn.IFNA(INDEX($BI$2:$BI$53,MATCH(B24393,$BH$2:$BH$53,0)),0)</f>
        <v>0</v>
      </c>
    </row>
    <row r="24387" spans="1:45" x14ac:dyDescent="0.25">
      <c r="A24387">
        <v>24386</v>
      </c>
      <c r="B24387" s="11" t="s">
        <v>527</v>
      </c>
      <c r="C24387" s="1">
        <v>43879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  <c r="AE24387">
        <v>0</v>
      </c>
      <c r="AF24387">
        <v>0</v>
      </c>
      <c r="AG24387">
        <v>0</v>
      </c>
      <c r="AH24387">
        <v>0</v>
      </c>
      <c r="AI24387">
        <v>0</v>
      </c>
      <c r="AJ24387">
        <v>0</v>
      </c>
      <c r="AK24387" s="11" t="s">
        <v>432</v>
      </c>
      <c r="AL24387">
        <v>-2.8279108785781402</v>
      </c>
      <c r="AM24387" s="11" t="s">
        <v>432</v>
      </c>
      <c r="AN24387">
        <v>70.552646643509505</v>
      </c>
      <c r="AO24387">
        <v>0.11913096381730499</v>
      </c>
      <c r="AP24387">
        <v>0</v>
      </c>
      <c r="AQ24387">
        <v>0</v>
      </c>
      <c r="AR24387">
        <v>0</v>
      </c>
      <c r="AS24387" s="11">
        <f t="shared" si="381"/>
        <v>0</v>
      </c>
    </row>
    <row r="24388" spans="1:45" x14ac:dyDescent="0.25">
      <c r="A24388">
        <v>24387</v>
      </c>
      <c r="B24388" s="11" t="s">
        <v>527</v>
      </c>
      <c r="C24388" s="1">
        <v>4388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  <c r="AE24388">
        <v>0</v>
      </c>
      <c r="AF24388">
        <v>0</v>
      </c>
      <c r="AG24388">
        <v>0</v>
      </c>
      <c r="AH24388">
        <v>0</v>
      </c>
      <c r="AI24388">
        <v>0</v>
      </c>
      <c r="AJ24388">
        <v>0</v>
      </c>
      <c r="AK24388" s="11" t="s">
        <v>432</v>
      </c>
      <c r="AL24388">
        <v>-2.6458422271126998</v>
      </c>
      <c r="AM24388" s="11" t="s">
        <v>432</v>
      </c>
      <c r="AN24388">
        <v>75.3068942881185</v>
      </c>
      <c r="AO24388">
        <v>0</v>
      </c>
      <c r="AP24388">
        <v>0</v>
      </c>
      <c r="AQ24388">
        <v>0</v>
      </c>
      <c r="AR24388">
        <v>0</v>
      </c>
      <c r="AS24388" s="11">
        <f t="shared" si="381"/>
        <v>0</v>
      </c>
    </row>
    <row r="24389" spans="1:45" x14ac:dyDescent="0.25">
      <c r="A24389">
        <v>24388</v>
      </c>
      <c r="B24389" s="11" t="s">
        <v>527</v>
      </c>
      <c r="C24389" s="1">
        <v>43881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  <c r="AE24389">
        <v>0</v>
      </c>
      <c r="AF24389">
        <v>0</v>
      </c>
      <c r="AG24389">
        <v>0</v>
      </c>
      <c r="AH24389">
        <v>0</v>
      </c>
      <c r="AI24389">
        <v>0</v>
      </c>
      <c r="AJ24389">
        <v>0</v>
      </c>
      <c r="AK24389" s="11" t="s">
        <v>432</v>
      </c>
      <c r="AL24389">
        <v>-2.4637013429347001</v>
      </c>
      <c r="AM24389" s="11" t="s">
        <v>432</v>
      </c>
      <c r="AN24389">
        <v>80.541738460650507</v>
      </c>
      <c r="AO24389">
        <v>0</v>
      </c>
      <c r="AP24389">
        <v>0</v>
      </c>
      <c r="AQ24389">
        <v>0</v>
      </c>
      <c r="AR24389">
        <v>0</v>
      </c>
      <c r="AS24389" s="11">
        <f t="shared" si="381"/>
        <v>0</v>
      </c>
    </row>
    <row r="24390" spans="1:45" x14ac:dyDescent="0.25">
      <c r="A24390">
        <v>24389</v>
      </c>
      <c r="B24390" s="11" t="s">
        <v>527</v>
      </c>
      <c r="C24390" s="1">
        <v>43882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  <c r="AE24390">
        <v>0</v>
      </c>
      <c r="AF24390">
        <v>0</v>
      </c>
      <c r="AG24390">
        <v>0</v>
      </c>
      <c r="AH24390">
        <v>0</v>
      </c>
      <c r="AI24390">
        <v>0</v>
      </c>
      <c r="AJ24390">
        <v>0</v>
      </c>
      <c r="AK24390" s="11" t="s">
        <v>432</v>
      </c>
      <c r="AL24390">
        <v>-2.2832983832454401</v>
      </c>
      <c r="AM24390" s="11" t="s">
        <v>432</v>
      </c>
      <c r="AN24390">
        <v>86.088615461146105</v>
      </c>
      <c r="AO24390">
        <v>0</v>
      </c>
      <c r="AP24390">
        <v>0</v>
      </c>
      <c r="AQ24390">
        <v>0</v>
      </c>
      <c r="AR24390">
        <v>0</v>
      </c>
      <c r="AS24390" s="11">
        <f t="shared" si="381"/>
        <v>0</v>
      </c>
    </row>
    <row r="24391" spans="1:45" x14ac:dyDescent="0.25">
      <c r="A24391">
        <v>24390</v>
      </c>
      <c r="B24391" s="11" t="s">
        <v>527</v>
      </c>
      <c r="C24391" s="1">
        <v>43883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  <c r="AE24391">
        <v>0</v>
      </c>
      <c r="AF24391">
        <v>0</v>
      </c>
      <c r="AG24391">
        <v>0</v>
      </c>
      <c r="AH24391">
        <v>0</v>
      </c>
      <c r="AI24391">
        <v>0</v>
      </c>
      <c r="AJ24391">
        <v>0</v>
      </c>
      <c r="AK24391" s="11" t="s">
        <v>432</v>
      </c>
      <c r="AL24391">
        <v>-2.1045880107366002</v>
      </c>
      <c r="AM24391" s="11" t="s">
        <v>432</v>
      </c>
      <c r="AN24391">
        <v>91.748865064631403</v>
      </c>
      <c r="AO24391">
        <v>0</v>
      </c>
      <c r="AP24391">
        <v>0</v>
      </c>
      <c r="AQ24391">
        <v>0</v>
      </c>
      <c r="AR24391">
        <v>0</v>
      </c>
      <c r="AS24391" s="11">
        <f t="shared" si="381"/>
        <v>0</v>
      </c>
    </row>
    <row r="24392" spans="1:45" x14ac:dyDescent="0.25">
      <c r="A24392">
        <v>24391</v>
      </c>
      <c r="B24392" s="11" t="s">
        <v>527</v>
      </c>
      <c r="C24392" s="1">
        <v>43884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  <c r="AE24392">
        <v>0</v>
      </c>
      <c r="AF24392">
        <v>0</v>
      </c>
      <c r="AG24392">
        <v>0</v>
      </c>
      <c r="AH24392">
        <v>0</v>
      </c>
      <c r="AI24392">
        <v>0</v>
      </c>
      <c r="AJ24392">
        <v>0</v>
      </c>
      <c r="AK24392" s="11" t="s">
        <v>432</v>
      </c>
      <c r="AL24392">
        <v>-1.92231836758108</v>
      </c>
      <c r="AM24392" s="11" t="s">
        <v>432</v>
      </c>
      <c r="AN24392">
        <v>97.339162898839206</v>
      </c>
      <c r="AO24392">
        <v>0</v>
      </c>
      <c r="AP24392">
        <v>0.56704685792805298</v>
      </c>
      <c r="AQ24392">
        <v>0</v>
      </c>
      <c r="AR24392">
        <v>3.1250211486091999</v>
      </c>
      <c r="AS24392" s="11">
        <f t="shared" si="381"/>
        <v>0</v>
      </c>
    </row>
    <row r="24393" spans="1:45" x14ac:dyDescent="0.25">
      <c r="A24393">
        <v>24392</v>
      </c>
      <c r="B24393" s="11" t="s">
        <v>527</v>
      </c>
      <c r="C24393" s="1">
        <v>43885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  <c r="AE24393">
        <v>0</v>
      </c>
      <c r="AF24393">
        <v>0</v>
      </c>
      <c r="AG24393">
        <v>0</v>
      </c>
      <c r="AH24393">
        <v>0</v>
      </c>
      <c r="AI24393">
        <v>0</v>
      </c>
      <c r="AJ24393">
        <v>0</v>
      </c>
      <c r="AK24393" s="11" t="s">
        <v>432</v>
      </c>
      <c r="AL24393">
        <v>-1.7279712458513601</v>
      </c>
      <c r="AM24393" s="11" t="s">
        <v>432</v>
      </c>
      <c r="AN24393">
        <v>102.736177108779</v>
      </c>
      <c r="AO24393">
        <v>3.62497866274012E-2</v>
      </c>
      <c r="AP24393">
        <v>2.7615768139833801</v>
      </c>
      <c r="AQ24393">
        <v>0</v>
      </c>
      <c r="AR24393">
        <v>11.7524150740772</v>
      </c>
      <c r="AS24393" s="11">
        <f t="shared" si="381"/>
        <v>0</v>
      </c>
    </row>
    <row r="24394" spans="1:45" x14ac:dyDescent="0.25">
      <c r="A24394">
        <v>24393</v>
      </c>
      <c r="B24394" s="11" t="s">
        <v>527</v>
      </c>
      <c r="C24394" s="1">
        <v>43886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  <c r="AE24394">
        <v>0</v>
      </c>
      <c r="AF24394">
        <v>0</v>
      </c>
      <c r="AG24394">
        <v>0</v>
      </c>
      <c r="AH24394">
        <v>0</v>
      </c>
      <c r="AI24394">
        <v>0</v>
      </c>
      <c r="AJ24394">
        <v>0</v>
      </c>
      <c r="AK24394" s="11" t="s">
        <v>432</v>
      </c>
      <c r="AL24394">
        <v>-1.5150274142492699</v>
      </c>
      <c r="AM24394" s="11" t="s">
        <v>432</v>
      </c>
      <c r="AN24394">
        <v>107.922585394009</v>
      </c>
      <c r="AO24394">
        <v>0.10910813017602899</v>
      </c>
      <c r="AP24394">
        <v>10.0616780979616</v>
      </c>
      <c r="AQ24394">
        <v>0</v>
      </c>
      <c r="AR24394">
        <v>39.2629208830677</v>
      </c>
      <c r="AS24394" s="11">
        <f t="shared" si="381"/>
        <v>0</v>
      </c>
    </row>
    <row r="24395" spans="1:45" x14ac:dyDescent="0.25">
      <c r="A24395">
        <v>24394</v>
      </c>
      <c r="B24395" s="11" t="s">
        <v>527</v>
      </c>
      <c r="C24395" s="1">
        <v>43887</v>
      </c>
      <c r="D24395">
        <v>0</v>
      </c>
      <c r="E24395">
        <v>0</v>
      </c>
      <c r="F24395">
        <v>0</v>
      </c>
      <c r="G24395">
        <v>0</v>
      </c>
      <c r="H24395">
        <v>0</v>
      </c>
      <c r="I24395">
        <v>0</v>
      </c>
      <c r="J24395">
        <v>0</v>
      </c>
      <c r="K24395">
        <v>0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>
        <v>0</v>
      </c>
      <c r="R24395">
        <v>0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0</v>
      </c>
      <c r="Z24395">
        <v>0</v>
      </c>
      <c r="AA24395">
        <v>0</v>
      </c>
      <c r="AB24395">
        <v>0</v>
      </c>
      <c r="AC24395">
        <v>0</v>
      </c>
      <c r="AD24395">
        <v>0</v>
      </c>
      <c r="AE24395">
        <v>0</v>
      </c>
      <c r="AF24395">
        <v>0</v>
      </c>
      <c r="AG24395">
        <v>0</v>
      </c>
      <c r="AH24395">
        <v>0</v>
      </c>
      <c r="AI24395">
        <v>0</v>
      </c>
      <c r="AJ24395">
        <v>0</v>
      </c>
      <c r="AK24395" s="11" t="s">
        <v>432</v>
      </c>
      <c r="AL24395">
        <v>-1.2832315892537101</v>
      </c>
      <c r="AM24395" s="11" t="s">
        <v>432</v>
      </c>
      <c r="AN24395">
        <v>113.041830130368</v>
      </c>
      <c r="AO24395">
        <v>0.28901475183902298</v>
      </c>
      <c r="AP24395">
        <v>28.381478534662001</v>
      </c>
      <c r="AQ24395">
        <v>0</v>
      </c>
      <c r="AR24395">
        <v>97.501497792261702</v>
      </c>
      <c r="AS24395" s="11">
        <f t="shared" si="381"/>
        <v>0</v>
      </c>
    </row>
    <row r="24396" spans="1:45" x14ac:dyDescent="0.25">
      <c r="A24396">
        <v>24395</v>
      </c>
      <c r="B24396" s="11" t="s">
        <v>527</v>
      </c>
      <c r="C24396" s="1">
        <v>43888</v>
      </c>
      <c r="D24396">
        <v>0</v>
      </c>
      <c r="E24396">
        <v>0</v>
      </c>
      <c r="F24396">
        <v>0</v>
      </c>
      <c r="G24396">
        <v>0</v>
      </c>
      <c r="H24396">
        <v>0</v>
      </c>
      <c r="I24396">
        <v>0</v>
      </c>
      <c r="J24396">
        <v>0</v>
      </c>
      <c r="K24396">
        <v>0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>
        <v>0</v>
      </c>
      <c r="R24396">
        <v>0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0</v>
      </c>
      <c r="AC24396">
        <v>0</v>
      </c>
      <c r="AD24396">
        <v>0</v>
      </c>
      <c r="AE24396">
        <v>0</v>
      </c>
      <c r="AF24396">
        <v>0</v>
      </c>
      <c r="AG24396">
        <v>0</v>
      </c>
      <c r="AH24396">
        <v>0</v>
      </c>
      <c r="AI24396">
        <v>0</v>
      </c>
      <c r="AJ24396">
        <v>0</v>
      </c>
      <c r="AK24396" s="11" t="s">
        <v>432</v>
      </c>
      <c r="AL24396">
        <v>-1.04034360642387</v>
      </c>
      <c r="AM24396" s="11" t="s">
        <v>432</v>
      </c>
      <c r="AN24396">
        <v>118.457461549128</v>
      </c>
      <c r="AO24396">
        <v>0.59753324658613505</v>
      </c>
      <c r="AP24396">
        <v>64.0589864456269</v>
      </c>
      <c r="AQ24396">
        <v>2.9929799599649498</v>
      </c>
      <c r="AR24396">
        <v>188.49971446096399</v>
      </c>
      <c r="AS24396" s="11">
        <f t="shared" si="381"/>
        <v>0</v>
      </c>
    </row>
    <row r="24397" spans="1:45" x14ac:dyDescent="0.25">
      <c r="A24397">
        <v>24396</v>
      </c>
      <c r="B24397" s="11" t="s">
        <v>527</v>
      </c>
      <c r="C24397" s="1">
        <v>43889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E24397">
        <v>0</v>
      </c>
      <c r="AF24397">
        <v>0</v>
      </c>
      <c r="AG24397">
        <v>0</v>
      </c>
      <c r="AH24397">
        <v>0</v>
      </c>
      <c r="AI24397">
        <v>0</v>
      </c>
      <c r="AJ24397">
        <v>0</v>
      </c>
      <c r="AK24397" s="11" t="s">
        <v>432</v>
      </c>
      <c r="AL24397">
        <v>-0.79984190215110795</v>
      </c>
      <c r="AM24397" s="11" t="s">
        <v>432</v>
      </c>
      <c r="AN24397">
        <v>124.79332180858</v>
      </c>
      <c r="AO24397">
        <v>1.0576647876165699</v>
      </c>
      <c r="AP24397">
        <v>108.19059983630601</v>
      </c>
      <c r="AQ24397">
        <v>11.2558415208031</v>
      </c>
      <c r="AR24397">
        <v>231.23684148780401</v>
      </c>
      <c r="AS24397" s="11">
        <f t="shared" si="381"/>
        <v>0</v>
      </c>
    </row>
    <row r="24398" spans="1:45" x14ac:dyDescent="0.25">
      <c r="A24398">
        <v>24397</v>
      </c>
      <c r="B24398" s="11" t="s">
        <v>527</v>
      </c>
      <c r="C24398" s="1">
        <v>4389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  <c r="AE24398">
        <v>0</v>
      </c>
      <c r="AF24398">
        <v>0</v>
      </c>
      <c r="AG24398">
        <v>0</v>
      </c>
      <c r="AH24398">
        <v>0</v>
      </c>
      <c r="AI24398">
        <v>0</v>
      </c>
      <c r="AJ24398">
        <v>0</v>
      </c>
      <c r="AK24398" s="11" t="s">
        <v>432</v>
      </c>
      <c r="AL24398">
        <v>-0.57372571925070703</v>
      </c>
      <c r="AM24398" s="11" t="s">
        <v>432</v>
      </c>
      <c r="AN24398">
        <v>132.91874928645299</v>
      </c>
      <c r="AO24398">
        <v>1.6833929347066801</v>
      </c>
      <c r="AP24398">
        <v>161.53747784033101</v>
      </c>
      <c r="AQ24398">
        <v>37.603948832477599</v>
      </c>
      <c r="AR24398">
        <v>289.02327662943401</v>
      </c>
      <c r="AS24398" s="11">
        <f t="shared" si="381"/>
        <v>0</v>
      </c>
    </row>
    <row r="24399" spans="1:45" x14ac:dyDescent="0.25">
      <c r="A24399">
        <v>24398</v>
      </c>
      <c r="B24399" s="11" t="s">
        <v>527</v>
      </c>
      <c r="C24399" s="1">
        <v>43891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  <c r="AE24399">
        <v>0</v>
      </c>
      <c r="AF24399">
        <v>0</v>
      </c>
      <c r="AG24399">
        <v>0</v>
      </c>
      <c r="AH24399">
        <v>0</v>
      </c>
      <c r="AI24399">
        <v>0</v>
      </c>
      <c r="AJ24399">
        <v>0</v>
      </c>
      <c r="AK24399" s="11" t="s">
        <v>432</v>
      </c>
      <c r="AL24399">
        <v>-0.36362250506202498</v>
      </c>
      <c r="AM24399" s="11" t="s">
        <v>432</v>
      </c>
      <c r="AN24399">
        <v>143.859134142069</v>
      </c>
      <c r="AO24399">
        <v>2.5641532798589601</v>
      </c>
      <c r="AP24399">
        <v>240.985982077053</v>
      </c>
      <c r="AQ24399">
        <v>93.381777300509299</v>
      </c>
      <c r="AR24399">
        <v>450.418853063109</v>
      </c>
      <c r="AS24399" s="11">
        <f t="shared" si="381"/>
        <v>0</v>
      </c>
    </row>
    <row r="24400" spans="1:45" x14ac:dyDescent="0.25">
      <c r="A24400">
        <v>24399</v>
      </c>
      <c r="B24400" s="11" t="s">
        <v>527</v>
      </c>
      <c r="C24400" s="1">
        <v>43892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  <c r="AE24400">
        <v>0</v>
      </c>
      <c r="AF24400">
        <v>0</v>
      </c>
      <c r="AG24400">
        <v>0</v>
      </c>
      <c r="AH24400">
        <v>0</v>
      </c>
      <c r="AI24400">
        <v>0</v>
      </c>
      <c r="AJ24400">
        <v>0</v>
      </c>
      <c r="AK24400" s="11" t="s">
        <v>432</v>
      </c>
      <c r="AL24400">
        <v>-0.15935864248770301</v>
      </c>
      <c r="AM24400" s="11" t="s">
        <v>432</v>
      </c>
      <c r="AN24400">
        <v>158.64231861213099</v>
      </c>
      <c r="AO24400">
        <v>3.8307931954843601</v>
      </c>
      <c r="AP24400">
        <v>365.84809142765198</v>
      </c>
      <c r="AQ24400">
        <v>180.535055928139</v>
      </c>
      <c r="AR24400">
        <v>748.39967381073802</v>
      </c>
      <c r="AS24400" s="11">
        <f t="shared" si="381"/>
        <v>0</v>
      </c>
    </row>
    <row r="24401" spans="1:45" x14ac:dyDescent="0.25">
      <c r="A24401">
        <v>24400</v>
      </c>
      <c r="B24401" s="11" t="s">
        <v>527</v>
      </c>
      <c r="C24401" s="1">
        <v>43893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  <c r="AE24401">
        <v>0</v>
      </c>
      <c r="AF24401">
        <v>0</v>
      </c>
      <c r="AG24401">
        <v>0</v>
      </c>
      <c r="AH24401">
        <v>0</v>
      </c>
      <c r="AI24401">
        <v>0</v>
      </c>
      <c r="AJ24401">
        <v>0</v>
      </c>
      <c r="AK24401" s="11" t="s">
        <v>432</v>
      </c>
      <c r="AL24401">
        <v>5.2848269915276802E-2</v>
      </c>
      <c r="AM24401" s="11" t="s">
        <v>432</v>
      </c>
      <c r="AN24401">
        <v>178.128652704892</v>
      </c>
      <c r="AO24401">
        <v>5.8622093693899302</v>
      </c>
      <c r="AP24401">
        <v>524.98388092312405</v>
      </c>
      <c r="AQ24401">
        <v>221.46641563901201</v>
      </c>
      <c r="AR24401">
        <v>1018.03974766033</v>
      </c>
      <c r="AS24401" s="11">
        <f t="shared" si="381"/>
        <v>0</v>
      </c>
    </row>
    <row r="24402" spans="1:45" x14ac:dyDescent="0.25">
      <c r="A24402">
        <v>24401</v>
      </c>
      <c r="B24402" s="11" t="s">
        <v>527</v>
      </c>
      <c r="C24402" s="1">
        <v>43894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  <c r="AE24402">
        <v>0</v>
      </c>
      <c r="AF24402">
        <v>0</v>
      </c>
      <c r="AG24402">
        <v>0</v>
      </c>
      <c r="AH24402">
        <v>0</v>
      </c>
      <c r="AI24402">
        <v>0</v>
      </c>
      <c r="AJ24402">
        <v>0</v>
      </c>
      <c r="AK24402" s="11" t="s">
        <v>432</v>
      </c>
      <c r="AL24402">
        <v>0.27713035761878801</v>
      </c>
      <c r="AM24402" s="11" t="s">
        <v>432</v>
      </c>
      <c r="AN24402">
        <v>202.913027330402</v>
      </c>
      <c r="AO24402">
        <v>8.3847170354165801</v>
      </c>
      <c r="AP24402">
        <v>684.61179346050994</v>
      </c>
      <c r="AQ24402">
        <v>276.81120663784702</v>
      </c>
      <c r="AR24402">
        <v>1054.2625309043899</v>
      </c>
      <c r="AS24402" s="11">
        <f t="shared" si="381"/>
        <v>0</v>
      </c>
    </row>
    <row r="24403" spans="1:45" x14ac:dyDescent="0.25">
      <c r="A24403">
        <v>24402</v>
      </c>
      <c r="B24403" s="11" t="s">
        <v>527</v>
      </c>
      <c r="C24403" s="1">
        <v>43895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>
        <v>0</v>
      </c>
      <c r="R24403">
        <v>0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  <c r="AE24403">
        <v>0</v>
      </c>
      <c r="AF24403">
        <v>0</v>
      </c>
      <c r="AG24403">
        <v>0</v>
      </c>
      <c r="AH24403">
        <v>0</v>
      </c>
      <c r="AI24403">
        <v>0</v>
      </c>
      <c r="AJ24403">
        <v>0</v>
      </c>
      <c r="AK24403" s="11" t="s">
        <v>432</v>
      </c>
      <c r="AL24403">
        <v>0.496639348152282</v>
      </c>
      <c r="AM24403" s="11" t="s">
        <v>432</v>
      </c>
      <c r="AN24403">
        <v>233.42483167658801</v>
      </c>
      <c r="AO24403">
        <v>11.6886942795224</v>
      </c>
      <c r="AP24403">
        <v>815.73857287113697</v>
      </c>
      <c r="AQ24403">
        <v>431.38735282103801</v>
      </c>
      <c r="AR24403">
        <v>1058.3213601643499</v>
      </c>
      <c r="AS24403" s="11">
        <f t="shared" si="381"/>
        <v>0</v>
      </c>
    </row>
    <row r="24404" spans="1:45" x14ac:dyDescent="0.25">
      <c r="A24404">
        <v>24403</v>
      </c>
      <c r="B24404" s="11" t="s">
        <v>527</v>
      </c>
      <c r="C24404" s="1">
        <v>43896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>
        <v>0</v>
      </c>
      <c r="R24404">
        <v>0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  <c r="AE24404">
        <v>0</v>
      </c>
      <c r="AF24404">
        <v>0</v>
      </c>
      <c r="AG24404">
        <v>0</v>
      </c>
      <c r="AH24404">
        <v>0</v>
      </c>
      <c r="AI24404">
        <v>0</v>
      </c>
      <c r="AJ24404">
        <v>0</v>
      </c>
      <c r="AK24404" s="11" t="s">
        <v>432</v>
      </c>
      <c r="AL24404">
        <v>0.66820877408354196</v>
      </c>
      <c r="AM24404" s="11" t="s">
        <v>432</v>
      </c>
      <c r="AN24404">
        <v>270.29314718437098</v>
      </c>
      <c r="AO24404">
        <v>13.8878176494639</v>
      </c>
      <c r="AP24404">
        <v>900.43385430289004</v>
      </c>
      <c r="AQ24404">
        <v>716.77762141121502</v>
      </c>
      <c r="AR24404">
        <v>1063.54120628747</v>
      </c>
      <c r="AS24404" s="11">
        <f t="shared" si="381"/>
        <v>0</v>
      </c>
    </row>
    <row r="24405" spans="1:45" x14ac:dyDescent="0.25">
      <c r="A24405">
        <v>24404</v>
      </c>
      <c r="B24405" s="11" t="s">
        <v>527</v>
      </c>
      <c r="C24405" s="1">
        <v>43897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>
        <v>0</v>
      </c>
      <c r="R24405">
        <v>0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  <c r="AE24405">
        <v>0</v>
      </c>
      <c r="AF24405">
        <v>0</v>
      </c>
      <c r="AG24405">
        <v>0</v>
      </c>
      <c r="AH24405">
        <v>0</v>
      </c>
      <c r="AI24405">
        <v>0</v>
      </c>
      <c r="AJ24405">
        <v>0</v>
      </c>
      <c r="AK24405" s="11" t="s">
        <v>432</v>
      </c>
      <c r="AL24405">
        <v>0.72194664657025198</v>
      </c>
      <c r="AM24405" s="11" t="s">
        <v>432</v>
      </c>
      <c r="AN24405">
        <v>314.839207792531</v>
      </c>
      <c r="AO24405">
        <v>15.0952635895228</v>
      </c>
      <c r="AP24405">
        <v>922.94320209611897</v>
      </c>
      <c r="AQ24405">
        <v>805.86119522718298</v>
      </c>
      <c r="AR24405">
        <v>1060.5694376961001</v>
      </c>
      <c r="AS24405" s="11">
        <f t="shared" si="381"/>
        <v>0</v>
      </c>
    </row>
    <row r="24406" spans="1:45" x14ac:dyDescent="0.25">
      <c r="A24406">
        <v>24405</v>
      </c>
      <c r="B24406" s="11" t="s">
        <v>527</v>
      </c>
      <c r="C24406" s="1">
        <v>43898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>
        <v>0</v>
      </c>
      <c r="R24406">
        <v>0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  <c r="AE24406">
        <v>0</v>
      </c>
      <c r="AF24406">
        <v>0</v>
      </c>
      <c r="AG24406">
        <v>0</v>
      </c>
      <c r="AH24406">
        <v>0</v>
      </c>
      <c r="AI24406">
        <v>0</v>
      </c>
      <c r="AJ24406">
        <v>0</v>
      </c>
      <c r="AK24406" s="11" t="s">
        <v>432</v>
      </c>
      <c r="AL24406">
        <v>0.56450255930571602</v>
      </c>
      <c r="AM24406" s="11" t="s">
        <v>432</v>
      </c>
      <c r="AN24406">
        <v>369.34186971595801</v>
      </c>
      <c r="AO24406">
        <v>14.206165015885</v>
      </c>
      <c r="AP24406">
        <v>907.72068869065401</v>
      </c>
      <c r="AQ24406">
        <v>803.31819453143305</v>
      </c>
      <c r="AR24406">
        <v>1051.6987339288601</v>
      </c>
      <c r="AS24406" s="11">
        <f t="shared" si="381"/>
        <v>0</v>
      </c>
    </row>
    <row r="24407" spans="1:45" x14ac:dyDescent="0.25">
      <c r="A24407">
        <v>24406</v>
      </c>
      <c r="B24407" s="11" t="s">
        <v>527</v>
      </c>
      <c r="C24407" s="1">
        <v>43899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  <c r="AE24407">
        <v>0</v>
      </c>
      <c r="AF24407">
        <v>0</v>
      </c>
      <c r="AG24407">
        <v>0</v>
      </c>
      <c r="AH24407">
        <v>0</v>
      </c>
      <c r="AI24407">
        <v>0</v>
      </c>
      <c r="AJ24407">
        <v>0</v>
      </c>
      <c r="AK24407" s="11" t="s">
        <v>432</v>
      </c>
      <c r="AL24407">
        <v>8.1301262711143393E-2</v>
      </c>
      <c r="AM24407" s="11" t="s">
        <v>432</v>
      </c>
      <c r="AN24407">
        <v>436.73256648985603</v>
      </c>
      <c r="AO24407">
        <v>13.6393840877708</v>
      </c>
      <c r="AP24407">
        <v>901.26604992691705</v>
      </c>
      <c r="AQ24407">
        <v>803.75438433237002</v>
      </c>
      <c r="AR24407">
        <v>1033.8657548379599</v>
      </c>
      <c r="AS24407" s="11">
        <f t="shared" si="381"/>
        <v>0</v>
      </c>
    </row>
    <row r="24408" spans="1:45" x14ac:dyDescent="0.25">
      <c r="A24408">
        <v>24407</v>
      </c>
      <c r="B24408" s="11" t="s">
        <v>527</v>
      </c>
      <c r="C24408" s="1">
        <v>4390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0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  <c r="AE24408">
        <v>0</v>
      </c>
      <c r="AF24408">
        <v>0</v>
      </c>
      <c r="AG24408">
        <v>0</v>
      </c>
      <c r="AH24408">
        <v>0</v>
      </c>
      <c r="AI24408">
        <v>0</v>
      </c>
      <c r="AJ24408">
        <v>0</v>
      </c>
      <c r="AK24408" s="11" t="s">
        <v>432</v>
      </c>
      <c r="AL24408">
        <v>-0.86027036791683598</v>
      </c>
      <c r="AM24408" s="11" t="s">
        <v>432</v>
      </c>
      <c r="AN24408">
        <v>519.62420842473898</v>
      </c>
      <c r="AO24408">
        <v>14.1322357100742</v>
      </c>
      <c r="AP24408">
        <v>937.22744223361701</v>
      </c>
      <c r="AQ24408">
        <v>803.03453005213805</v>
      </c>
      <c r="AR24408">
        <v>1149.12727591766</v>
      </c>
      <c r="AS24408" s="11">
        <f t="shared" si="381"/>
        <v>0</v>
      </c>
    </row>
    <row r="24409" spans="1:45" x14ac:dyDescent="0.25">
      <c r="A24409">
        <v>24408</v>
      </c>
      <c r="B24409" s="11" t="s">
        <v>527</v>
      </c>
      <c r="C24409" s="1">
        <v>43901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0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  <c r="AE24409">
        <v>0</v>
      </c>
      <c r="AF24409">
        <v>0</v>
      </c>
      <c r="AG24409">
        <v>0</v>
      </c>
      <c r="AH24409">
        <v>0</v>
      </c>
      <c r="AI24409">
        <v>0</v>
      </c>
      <c r="AJ24409">
        <v>0</v>
      </c>
      <c r="AK24409" s="11" t="s">
        <v>432</v>
      </c>
      <c r="AL24409">
        <v>-2.4076945634938798</v>
      </c>
      <c r="AM24409" s="11" t="s">
        <v>432</v>
      </c>
      <c r="AN24409">
        <v>618.881391632911</v>
      </c>
      <c r="AO24409">
        <v>16.160736505133698</v>
      </c>
      <c r="AP24409">
        <v>987.61260624307101</v>
      </c>
      <c r="AQ24409">
        <v>803.12741864980705</v>
      </c>
      <c r="AR24409">
        <v>1156.59413010962</v>
      </c>
      <c r="AS24409" s="11">
        <f t="shared" si="381"/>
        <v>0</v>
      </c>
    </row>
    <row r="24410" spans="1:45" x14ac:dyDescent="0.25">
      <c r="A24410">
        <v>24409</v>
      </c>
      <c r="B24410" s="11" t="s">
        <v>527</v>
      </c>
      <c r="C24410" s="1">
        <v>43902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0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  <c r="AE24410">
        <v>0</v>
      </c>
      <c r="AF24410">
        <v>0</v>
      </c>
      <c r="AG24410">
        <v>0</v>
      </c>
      <c r="AH24410">
        <v>0</v>
      </c>
      <c r="AI24410">
        <v>0</v>
      </c>
      <c r="AJ24410">
        <v>0</v>
      </c>
      <c r="AK24410" s="11" t="s">
        <v>432</v>
      </c>
      <c r="AL24410">
        <v>-4.7147473754299902</v>
      </c>
      <c r="AM24410" s="11" t="s">
        <v>432</v>
      </c>
      <c r="AN24410">
        <v>732.23882985964599</v>
      </c>
      <c r="AO24410">
        <v>24.1558923623443</v>
      </c>
      <c r="AP24410">
        <v>1035.5768725257001</v>
      </c>
      <c r="AQ24410">
        <v>904.24899038034096</v>
      </c>
      <c r="AR24410">
        <v>1160.03268668903</v>
      </c>
      <c r="AS24410" s="11">
        <f t="shared" si="381"/>
        <v>0</v>
      </c>
    </row>
    <row r="24411" spans="1:45" x14ac:dyDescent="0.25">
      <c r="A24411">
        <v>24410</v>
      </c>
      <c r="B24411" s="11" t="s">
        <v>527</v>
      </c>
      <c r="C24411" s="1">
        <v>43903</v>
      </c>
      <c r="D24411">
        <v>6.2602000000000002</v>
      </c>
      <c r="E24411">
        <v>3.8</v>
      </c>
      <c r="F24411">
        <v>9.35</v>
      </c>
      <c r="G24411">
        <v>1</v>
      </c>
      <c r="H24411">
        <v>1</v>
      </c>
      <c r="I24411">
        <v>1</v>
      </c>
      <c r="J24411">
        <v>1</v>
      </c>
      <c r="K24411">
        <v>1</v>
      </c>
      <c r="L24411">
        <v>1</v>
      </c>
      <c r="M24411">
        <v>0</v>
      </c>
      <c r="N24411">
        <v>0</v>
      </c>
      <c r="O24411">
        <v>0</v>
      </c>
      <c r="P24411">
        <v>6.2602000000000002</v>
      </c>
      <c r="Q24411">
        <v>3.8</v>
      </c>
      <c r="R24411">
        <v>9.35</v>
      </c>
      <c r="S24411">
        <v>1</v>
      </c>
      <c r="T24411">
        <v>1</v>
      </c>
      <c r="U24411">
        <v>1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  <c r="AE24411">
        <v>0</v>
      </c>
      <c r="AF24411">
        <v>0</v>
      </c>
      <c r="AG24411">
        <v>0</v>
      </c>
      <c r="AH24411">
        <v>0</v>
      </c>
      <c r="AI24411">
        <v>0</v>
      </c>
      <c r="AJ24411">
        <v>0</v>
      </c>
      <c r="AK24411" s="11" t="s">
        <v>432</v>
      </c>
      <c r="AL24411">
        <v>-7.9223710380677899</v>
      </c>
      <c r="AM24411" s="11" t="s">
        <v>432</v>
      </c>
      <c r="AN24411">
        <v>853.67671722428099</v>
      </c>
      <c r="AO24411">
        <v>39.497620492842302</v>
      </c>
      <c r="AP24411">
        <v>1050.87916431238</v>
      </c>
      <c r="AQ24411">
        <v>964.53677378399698</v>
      </c>
      <c r="AR24411">
        <v>1159.54193235976</v>
      </c>
      <c r="AS24411" s="11">
        <f t="shared" si="381"/>
        <v>0</v>
      </c>
    </row>
    <row r="24412" spans="1:45" x14ac:dyDescent="0.25">
      <c r="A24412">
        <v>24411</v>
      </c>
      <c r="B24412" s="11" t="s">
        <v>527</v>
      </c>
      <c r="C24412" s="1">
        <v>43904</v>
      </c>
      <c r="D24412">
        <v>12.5762</v>
      </c>
      <c r="E24412">
        <v>8.5987500000000008</v>
      </c>
      <c r="F24412">
        <v>17.001249999999999</v>
      </c>
      <c r="G24412">
        <v>2</v>
      </c>
      <c r="H24412">
        <v>2</v>
      </c>
      <c r="I24412">
        <v>2</v>
      </c>
      <c r="J24412">
        <v>2</v>
      </c>
      <c r="K24412">
        <v>2</v>
      </c>
      <c r="L24412">
        <v>2</v>
      </c>
      <c r="M24412">
        <v>0</v>
      </c>
      <c r="N24412">
        <v>0</v>
      </c>
      <c r="O24412">
        <v>0</v>
      </c>
      <c r="P24412">
        <v>6.3159999999999998</v>
      </c>
      <c r="Q24412">
        <v>3.7</v>
      </c>
      <c r="R24412">
        <v>9.9499999999999993</v>
      </c>
      <c r="S24412">
        <v>1</v>
      </c>
      <c r="T24412">
        <v>1</v>
      </c>
      <c r="U24412">
        <v>1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  <c r="AE24412">
        <v>0</v>
      </c>
      <c r="AF24412">
        <v>0</v>
      </c>
      <c r="AG24412">
        <v>0</v>
      </c>
      <c r="AH24412">
        <v>0</v>
      </c>
      <c r="AI24412">
        <v>0</v>
      </c>
      <c r="AJ24412">
        <v>0</v>
      </c>
      <c r="AK24412" s="11" t="s">
        <v>432</v>
      </c>
      <c r="AL24412">
        <v>-12.129629011874201</v>
      </c>
      <c r="AM24412" s="11" t="s">
        <v>432</v>
      </c>
      <c r="AN24412">
        <v>974.15720775710702</v>
      </c>
      <c r="AO24412">
        <v>68.683066924213094</v>
      </c>
      <c r="AP24412">
        <v>1045.5737088252299</v>
      </c>
      <c r="AQ24412">
        <v>958.96525320923695</v>
      </c>
      <c r="AR24412">
        <v>1160.5127592326601</v>
      </c>
      <c r="AS24412" s="11">
        <f t="shared" si="381"/>
        <v>0</v>
      </c>
    </row>
    <row r="24413" spans="1:45" x14ac:dyDescent="0.25">
      <c r="A24413">
        <v>24412</v>
      </c>
      <c r="B24413" s="11" t="s">
        <v>527</v>
      </c>
      <c r="C24413" s="1">
        <v>43905</v>
      </c>
      <c r="D24413">
        <v>18.897300000000001</v>
      </c>
      <c r="E24413">
        <v>14.04875</v>
      </c>
      <c r="F24413">
        <v>24.3</v>
      </c>
      <c r="G24413">
        <v>3</v>
      </c>
      <c r="H24413">
        <v>3</v>
      </c>
      <c r="I24413">
        <v>3</v>
      </c>
      <c r="J24413">
        <v>3</v>
      </c>
      <c r="K24413">
        <v>3</v>
      </c>
      <c r="L24413">
        <v>3</v>
      </c>
      <c r="M24413">
        <v>0</v>
      </c>
      <c r="N24413">
        <v>0</v>
      </c>
      <c r="O24413">
        <v>0</v>
      </c>
      <c r="P24413">
        <v>6.3211000000000004</v>
      </c>
      <c r="Q24413">
        <v>3.7</v>
      </c>
      <c r="R24413">
        <v>9.25</v>
      </c>
      <c r="S24413">
        <v>1</v>
      </c>
      <c r="T24413">
        <v>1</v>
      </c>
      <c r="U24413">
        <v>1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  <c r="AE24413">
        <v>0</v>
      </c>
      <c r="AF24413">
        <v>0</v>
      </c>
      <c r="AG24413">
        <v>0</v>
      </c>
      <c r="AH24413">
        <v>0</v>
      </c>
      <c r="AI24413">
        <v>0</v>
      </c>
      <c r="AJ24413">
        <v>0</v>
      </c>
      <c r="AK24413" s="11" t="s">
        <v>432</v>
      </c>
      <c r="AL24413">
        <v>-17.361072095078999</v>
      </c>
      <c r="AM24413" s="11" t="s">
        <v>432</v>
      </c>
      <c r="AN24413">
        <v>1083.74435948878</v>
      </c>
      <c r="AO24413">
        <v>101.809042637141</v>
      </c>
      <c r="AP24413">
        <v>1000.62253709519</v>
      </c>
      <c r="AQ24413">
        <v>876.21801282202603</v>
      </c>
      <c r="AR24413">
        <v>1114.44742520007</v>
      </c>
      <c r="AS24413" s="11">
        <f t="shared" si="381"/>
        <v>0</v>
      </c>
    </row>
    <row r="24414" spans="1:45" x14ac:dyDescent="0.25">
      <c r="A24414">
        <v>24413</v>
      </c>
      <c r="B24414" s="11" t="s">
        <v>527</v>
      </c>
      <c r="C24414" s="1">
        <v>43906</v>
      </c>
      <c r="D24414">
        <v>31.542549999999999</v>
      </c>
      <c r="E24414">
        <v>24.89875</v>
      </c>
      <c r="F24414">
        <v>38.35125</v>
      </c>
      <c r="G24414">
        <v>5.4565999999999999</v>
      </c>
      <c r="H24414">
        <v>5.15</v>
      </c>
      <c r="I24414">
        <v>5.9</v>
      </c>
      <c r="J24414">
        <v>5.3405500000000004</v>
      </c>
      <c r="K24414">
        <v>5.0999999999999996</v>
      </c>
      <c r="L24414">
        <v>5.7</v>
      </c>
      <c r="M24414">
        <v>0</v>
      </c>
      <c r="N24414">
        <v>0</v>
      </c>
      <c r="O24414">
        <v>0</v>
      </c>
      <c r="P24414">
        <v>12.645250000000001</v>
      </c>
      <c r="Q24414">
        <v>8.9</v>
      </c>
      <c r="R24414">
        <v>16.852499999999999</v>
      </c>
      <c r="S24414">
        <v>2.4565999999999999</v>
      </c>
      <c r="T24414">
        <v>2.15</v>
      </c>
      <c r="U24414">
        <v>2.9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  <c r="AE24414">
        <v>0</v>
      </c>
      <c r="AF24414">
        <v>0</v>
      </c>
      <c r="AG24414">
        <v>0</v>
      </c>
      <c r="AH24414">
        <v>0</v>
      </c>
      <c r="AI24414">
        <v>0</v>
      </c>
      <c r="AJ24414">
        <v>0</v>
      </c>
      <c r="AK24414" s="11" t="s">
        <v>432</v>
      </c>
      <c r="AL24414">
        <v>-23.542286718149299</v>
      </c>
      <c r="AM24414" s="11" t="s">
        <v>432</v>
      </c>
      <c r="AN24414">
        <v>1174.45170921001</v>
      </c>
      <c r="AO24414">
        <v>130.34201482556199</v>
      </c>
      <c r="AP24414">
        <v>938.00225284775604</v>
      </c>
      <c r="AQ24414">
        <v>749.77866623359603</v>
      </c>
      <c r="AR24414">
        <v>1086.49736558565</v>
      </c>
      <c r="AS24414" s="11">
        <f t="shared" si="381"/>
        <v>0</v>
      </c>
    </row>
    <row r="24415" spans="1:45" x14ac:dyDescent="0.25">
      <c r="A24415">
        <v>24414</v>
      </c>
      <c r="B24415" s="11" t="s">
        <v>527</v>
      </c>
      <c r="C24415" s="1">
        <v>43907</v>
      </c>
      <c r="D24415">
        <v>50.408299999999997</v>
      </c>
      <c r="E24415">
        <v>42.05</v>
      </c>
      <c r="F24415">
        <v>59.001249999999999</v>
      </c>
      <c r="G24415">
        <v>8.9204500000000007</v>
      </c>
      <c r="H24415">
        <v>8.4499999999999993</v>
      </c>
      <c r="I24415">
        <v>9.5500000000000007</v>
      </c>
      <c r="J24415">
        <v>8.6804500000000004</v>
      </c>
      <c r="K24415">
        <v>8.3000000000000007</v>
      </c>
      <c r="L24415">
        <v>9.1999999999999993</v>
      </c>
      <c r="M24415">
        <v>2</v>
      </c>
      <c r="N24415">
        <v>2</v>
      </c>
      <c r="O24415">
        <v>2</v>
      </c>
      <c r="P24415">
        <v>18.865749999999998</v>
      </c>
      <c r="Q24415">
        <v>14.348750000000001</v>
      </c>
      <c r="R24415">
        <v>24.4</v>
      </c>
      <c r="S24415">
        <v>3.4638499999999999</v>
      </c>
      <c r="T24415">
        <v>3.15</v>
      </c>
      <c r="U24415">
        <v>3.95</v>
      </c>
      <c r="V24415">
        <v>2</v>
      </c>
      <c r="W24415">
        <v>2</v>
      </c>
      <c r="X24415">
        <v>2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  <c r="AE24415">
        <v>0</v>
      </c>
      <c r="AF24415">
        <v>0</v>
      </c>
      <c r="AG24415">
        <v>0</v>
      </c>
      <c r="AH24415">
        <v>0</v>
      </c>
      <c r="AI24415">
        <v>0</v>
      </c>
      <c r="AJ24415">
        <v>0</v>
      </c>
      <c r="AK24415" s="11" t="s">
        <v>432</v>
      </c>
      <c r="AL24415">
        <v>-30.480450553199699</v>
      </c>
      <c r="AM24415" s="11" t="s">
        <v>432</v>
      </c>
      <c r="AN24415">
        <v>1242.76406158024</v>
      </c>
      <c r="AO24415">
        <v>134.57953997178899</v>
      </c>
      <c r="AP24415">
        <v>847.03798418927204</v>
      </c>
      <c r="AQ24415">
        <v>582.63652322121095</v>
      </c>
      <c r="AR24415">
        <v>1018.32918970694</v>
      </c>
      <c r="AS24415" s="11">
        <f t="shared" si="381"/>
        <v>0</v>
      </c>
    </row>
    <row r="24416" spans="1:45" x14ac:dyDescent="0.25">
      <c r="A24416">
        <v>24415</v>
      </c>
      <c r="B24416" s="11" t="s">
        <v>527</v>
      </c>
      <c r="C24416" s="1">
        <v>43908</v>
      </c>
      <c r="D24416">
        <v>75.694699999999997</v>
      </c>
      <c r="E24416">
        <v>65.193749999999994</v>
      </c>
      <c r="F24416">
        <v>86.252499999999998</v>
      </c>
      <c r="G24416">
        <v>13.39165</v>
      </c>
      <c r="H24416">
        <v>12.8</v>
      </c>
      <c r="I24416">
        <v>14.15</v>
      </c>
      <c r="J24416">
        <v>13.027850000000001</v>
      </c>
      <c r="K24416">
        <v>12.55</v>
      </c>
      <c r="L24416">
        <v>13.65</v>
      </c>
      <c r="M24416">
        <v>0</v>
      </c>
      <c r="N24416">
        <v>0</v>
      </c>
      <c r="O24416">
        <v>0</v>
      </c>
      <c r="P24416">
        <v>25.2864</v>
      </c>
      <c r="Q24416">
        <v>19.5</v>
      </c>
      <c r="R24416">
        <v>31.65</v>
      </c>
      <c r="S24416">
        <v>4.4711999999999996</v>
      </c>
      <c r="T24416">
        <v>4.1500000000000004</v>
      </c>
      <c r="U24416">
        <v>4.9000000000000004</v>
      </c>
      <c r="V24416">
        <v>2</v>
      </c>
      <c r="W24416">
        <v>2</v>
      </c>
      <c r="X24416">
        <v>2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  <c r="AE24416">
        <v>1</v>
      </c>
      <c r="AF24416">
        <v>1</v>
      </c>
      <c r="AG24416">
        <v>1</v>
      </c>
      <c r="AH24416">
        <v>1</v>
      </c>
      <c r="AI24416">
        <v>1</v>
      </c>
      <c r="AJ24416">
        <v>1</v>
      </c>
      <c r="AK24416" s="11" t="s">
        <v>432</v>
      </c>
      <c r="AL24416">
        <v>-37.853042542902003</v>
      </c>
      <c r="AM24416" s="11" t="s">
        <v>432</v>
      </c>
      <c r="AN24416">
        <v>1290.92918821119</v>
      </c>
      <c r="AO24416">
        <v>128.541466556035</v>
      </c>
      <c r="AP24416">
        <v>749.580816847969</v>
      </c>
      <c r="AQ24416">
        <v>478.64680868547401</v>
      </c>
      <c r="AR24416">
        <v>999.34698827999796</v>
      </c>
      <c r="AS24416" s="11">
        <f t="shared" si="381"/>
        <v>0</v>
      </c>
    </row>
    <row r="24417" spans="1:45" x14ac:dyDescent="0.25">
      <c r="A24417">
        <v>24416</v>
      </c>
      <c r="B24417" s="11" t="s">
        <v>527</v>
      </c>
      <c r="C24417" s="1">
        <v>43909</v>
      </c>
      <c r="D24417">
        <v>100.0269</v>
      </c>
      <c r="E24417">
        <v>88.4</v>
      </c>
      <c r="F24417">
        <v>111.65</v>
      </c>
      <c r="G24417">
        <v>17.333349999999999</v>
      </c>
      <c r="H24417">
        <v>16.55</v>
      </c>
      <c r="I24417">
        <v>18.25</v>
      </c>
      <c r="J24417">
        <v>16.724699999999999</v>
      </c>
      <c r="K24417">
        <v>16.100000000000001</v>
      </c>
      <c r="L24417">
        <v>17.5</v>
      </c>
      <c r="M24417">
        <v>0</v>
      </c>
      <c r="N24417">
        <v>0</v>
      </c>
      <c r="O24417">
        <v>0</v>
      </c>
      <c r="P24417">
        <v>25.3322</v>
      </c>
      <c r="Q24417">
        <v>19.55</v>
      </c>
      <c r="R24417">
        <v>31.453749999999999</v>
      </c>
      <c r="S24417">
        <v>4.9417</v>
      </c>
      <c r="T24417">
        <v>4.45</v>
      </c>
      <c r="U24417">
        <v>5.55</v>
      </c>
      <c r="V24417">
        <v>2</v>
      </c>
      <c r="W24417">
        <v>2</v>
      </c>
      <c r="X24417">
        <v>2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  <c r="AE24417">
        <v>1</v>
      </c>
      <c r="AF24417">
        <v>1</v>
      </c>
      <c r="AG24417">
        <v>1</v>
      </c>
      <c r="AH24417">
        <v>2</v>
      </c>
      <c r="AI24417">
        <v>2</v>
      </c>
      <c r="AJ24417">
        <v>2</v>
      </c>
      <c r="AK24417" s="11" t="s">
        <v>432</v>
      </c>
      <c r="AL24417">
        <v>-45.241081309405502</v>
      </c>
      <c r="AM24417" s="11" t="s">
        <v>432</v>
      </c>
      <c r="AN24417">
        <v>1326.63623070637</v>
      </c>
      <c r="AO24417">
        <v>123.31342194565499</v>
      </c>
      <c r="AP24417">
        <v>651.34834137266296</v>
      </c>
      <c r="AQ24417">
        <v>477.13637590286299</v>
      </c>
      <c r="AR24417">
        <v>911.44761845032099</v>
      </c>
      <c r="AS24417" s="11">
        <f t="shared" si="381"/>
        <v>0</v>
      </c>
    </row>
    <row r="24418" spans="1:45" x14ac:dyDescent="0.25">
      <c r="A24418">
        <v>24417</v>
      </c>
      <c r="B24418" s="11" t="s">
        <v>527</v>
      </c>
      <c r="C24418" s="1">
        <v>43910</v>
      </c>
      <c r="D24418">
        <v>119.43134999999999</v>
      </c>
      <c r="E24418">
        <v>106.35</v>
      </c>
      <c r="F24418">
        <v>132.50125</v>
      </c>
      <c r="G24418">
        <v>21.726150000000001</v>
      </c>
      <c r="H24418">
        <v>20.69875</v>
      </c>
      <c r="I24418">
        <v>22.85125</v>
      </c>
      <c r="J24418">
        <v>20.7515</v>
      </c>
      <c r="K24418">
        <v>19.95</v>
      </c>
      <c r="L24418">
        <v>21.65</v>
      </c>
      <c r="M24418">
        <v>1</v>
      </c>
      <c r="N24418">
        <v>1</v>
      </c>
      <c r="O24418">
        <v>1</v>
      </c>
      <c r="P24418">
        <v>25.20805</v>
      </c>
      <c r="Q24418">
        <v>19.697500000000002</v>
      </c>
      <c r="R24418">
        <v>31.35</v>
      </c>
      <c r="S24418">
        <v>5.3928000000000003</v>
      </c>
      <c r="T24418">
        <v>4.75</v>
      </c>
      <c r="U24418">
        <v>6.15</v>
      </c>
      <c r="V24418">
        <v>3</v>
      </c>
      <c r="W24418">
        <v>3</v>
      </c>
      <c r="X24418">
        <v>3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  <c r="AE24418">
        <v>1</v>
      </c>
      <c r="AF24418">
        <v>1</v>
      </c>
      <c r="AG24418">
        <v>1</v>
      </c>
      <c r="AH24418">
        <v>3</v>
      </c>
      <c r="AI24418">
        <v>3</v>
      </c>
      <c r="AJ24418">
        <v>3</v>
      </c>
      <c r="AK24418" s="11" t="s">
        <v>432</v>
      </c>
      <c r="AL24418">
        <v>-52.231606765871597</v>
      </c>
      <c r="AM24418" s="11" t="s">
        <v>432</v>
      </c>
      <c r="AN24418">
        <v>1361.4178989855</v>
      </c>
      <c r="AO24418">
        <v>130.04907796468399</v>
      </c>
      <c r="AP24418">
        <v>584.37921723530997</v>
      </c>
      <c r="AQ24418">
        <v>477.35177353890799</v>
      </c>
      <c r="AR24418">
        <v>779.92459605172996</v>
      </c>
      <c r="AS24418" s="11">
        <f t="shared" si="381"/>
        <v>0</v>
      </c>
    </row>
    <row r="24419" spans="1:45" x14ac:dyDescent="0.25">
      <c r="A24419">
        <v>24418</v>
      </c>
      <c r="B24419" s="11" t="s">
        <v>527</v>
      </c>
      <c r="C24419" s="1">
        <v>43911</v>
      </c>
      <c r="D24419">
        <v>132.45339999999999</v>
      </c>
      <c r="E24419">
        <v>118.14875000000001</v>
      </c>
      <c r="F24419">
        <v>145.95124999999999</v>
      </c>
      <c r="G24419">
        <v>25.6081</v>
      </c>
      <c r="H24419">
        <v>24.35</v>
      </c>
      <c r="I24419">
        <v>26.95</v>
      </c>
      <c r="J24419">
        <v>24.135349999999999</v>
      </c>
      <c r="K24419">
        <v>23.1</v>
      </c>
      <c r="L24419">
        <v>25.30125</v>
      </c>
      <c r="M24419">
        <v>1</v>
      </c>
      <c r="N24419">
        <v>1</v>
      </c>
      <c r="O24419">
        <v>1</v>
      </c>
      <c r="P24419">
        <v>18.874199999999998</v>
      </c>
      <c r="Q24419">
        <v>14.2</v>
      </c>
      <c r="R24419">
        <v>24.1</v>
      </c>
      <c r="S24419">
        <v>4.8819499999999998</v>
      </c>
      <c r="T24419">
        <v>4.1500000000000004</v>
      </c>
      <c r="U24419">
        <v>5.7</v>
      </c>
      <c r="V24419">
        <v>4</v>
      </c>
      <c r="W24419">
        <v>4</v>
      </c>
      <c r="X24419">
        <v>4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  <c r="AE24419">
        <v>2</v>
      </c>
      <c r="AF24419">
        <v>2</v>
      </c>
      <c r="AG24419">
        <v>2</v>
      </c>
      <c r="AH24419">
        <v>5</v>
      </c>
      <c r="AI24419">
        <v>5</v>
      </c>
      <c r="AJ24419">
        <v>5</v>
      </c>
      <c r="AK24419" s="11" t="s">
        <v>432</v>
      </c>
      <c r="AL24419">
        <v>-58.494287009100397</v>
      </c>
      <c r="AM24419" s="11" t="s">
        <v>432</v>
      </c>
      <c r="AN24419">
        <v>1408.4977080096501</v>
      </c>
      <c r="AO24419">
        <v>139.55224464972099</v>
      </c>
      <c r="AP24419">
        <v>558.34892164574296</v>
      </c>
      <c r="AQ24419">
        <v>476.85377392919298</v>
      </c>
      <c r="AR24419">
        <v>667.17822935648496</v>
      </c>
      <c r="AS24419" s="11">
        <f t="shared" si="381"/>
        <v>0</v>
      </c>
    </row>
    <row r="24420" spans="1:45" x14ac:dyDescent="0.25">
      <c r="A24420">
        <v>24419</v>
      </c>
      <c r="B24420" s="11" t="s">
        <v>527</v>
      </c>
      <c r="C24420" s="1">
        <v>43912</v>
      </c>
      <c r="D24420">
        <v>144.2807</v>
      </c>
      <c r="E24420">
        <v>130.04750000000001</v>
      </c>
      <c r="F24420">
        <v>158.7525</v>
      </c>
      <c r="G24420">
        <v>28.491250000000001</v>
      </c>
      <c r="H24420">
        <v>27</v>
      </c>
      <c r="I24420">
        <v>30</v>
      </c>
      <c r="J24420">
        <v>26.527799999999999</v>
      </c>
      <c r="K24420">
        <v>25.35</v>
      </c>
      <c r="L24420">
        <v>27.75</v>
      </c>
      <c r="M24420">
        <v>6</v>
      </c>
      <c r="N24420">
        <v>6</v>
      </c>
      <c r="O24420">
        <v>6</v>
      </c>
      <c r="P24420">
        <v>18.677199999999999</v>
      </c>
      <c r="Q24420">
        <v>14.14875</v>
      </c>
      <c r="R24420">
        <v>24</v>
      </c>
      <c r="S24420">
        <v>4.8831499999999997</v>
      </c>
      <c r="T24420">
        <v>4.1500000000000004</v>
      </c>
      <c r="U24420">
        <v>5.7</v>
      </c>
      <c r="V24420">
        <v>10</v>
      </c>
      <c r="W24420">
        <v>10</v>
      </c>
      <c r="X24420">
        <v>1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  <c r="AE24420">
        <v>3</v>
      </c>
      <c r="AF24420">
        <v>3</v>
      </c>
      <c r="AG24420">
        <v>3</v>
      </c>
      <c r="AH24420">
        <v>8</v>
      </c>
      <c r="AI24420">
        <v>8</v>
      </c>
      <c r="AJ24420">
        <v>8</v>
      </c>
      <c r="AK24420" s="11" t="s">
        <v>432</v>
      </c>
      <c r="AL24420">
        <v>-63.811716978846498</v>
      </c>
      <c r="AM24420" s="11" t="s">
        <v>432</v>
      </c>
      <c r="AN24420">
        <v>1480.73264795002</v>
      </c>
      <c r="AO24420">
        <v>149.808348390411</v>
      </c>
      <c r="AP24420">
        <v>577.70715024138599</v>
      </c>
      <c r="AQ24420">
        <v>476.98745837534301</v>
      </c>
      <c r="AR24420">
        <v>721.45971926245295</v>
      </c>
      <c r="AS24420" s="11">
        <f t="shared" si="381"/>
        <v>0</v>
      </c>
    </row>
    <row r="24421" spans="1:45" x14ac:dyDescent="0.25">
      <c r="A24421">
        <v>24420</v>
      </c>
      <c r="B24421" s="11" t="s">
        <v>527</v>
      </c>
      <c r="C24421" s="1">
        <v>43913</v>
      </c>
      <c r="D24421">
        <v>156.67865</v>
      </c>
      <c r="E24421">
        <v>142.1</v>
      </c>
      <c r="F24421">
        <v>170.55125000000001</v>
      </c>
      <c r="G24421">
        <v>31.371099999999998</v>
      </c>
      <c r="H24421">
        <v>29.64875</v>
      </c>
      <c r="I24421">
        <v>33.200000000000003</v>
      </c>
      <c r="J24421">
        <v>28.908899999999999</v>
      </c>
      <c r="K24421">
        <v>27.5</v>
      </c>
      <c r="L24421">
        <v>30.451250000000002</v>
      </c>
      <c r="M24421">
        <v>4</v>
      </c>
      <c r="N24421">
        <v>4</v>
      </c>
      <c r="O24421">
        <v>4</v>
      </c>
      <c r="P24421">
        <v>25.101500000000001</v>
      </c>
      <c r="Q24421">
        <v>19.75</v>
      </c>
      <c r="R24421">
        <v>31.452500000000001</v>
      </c>
      <c r="S24421">
        <v>5.8798500000000002</v>
      </c>
      <c r="T24421">
        <v>5.15</v>
      </c>
      <c r="U24421">
        <v>6.7012499999999999</v>
      </c>
      <c r="V24421">
        <v>14</v>
      </c>
      <c r="W24421">
        <v>14</v>
      </c>
      <c r="X24421">
        <v>14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  <c r="AE24421">
        <v>4</v>
      </c>
      <c r="AF24421">
        <v>4</v>
      </c>
      <c r="AG24421">
        <v>4</v>
      </c>
      <c r="AH24421">
        <v>12</v>
      </c>
      <c r="AI24421">
        <v>12</v>
      </c>
      <c r="AJ24421">
        <v>12</v>
      </c>
      <c r="AK24421" s="11" t="s">
        <v>432</v>
      </c>
      <c r="AL24421">
        <v>-68.080249205506703</v>
      </c>
      <c r="AM24421" s="11" t="s">
        <v>432</v>
      </c>
      <c r="AN24421">
        <v>1588.8148301266399</v>
      </c>
      <c r="AO24421">
        <v>156.06496117086601</v>
      </c>
      <c r="AP24421">
        <v>619.587527574457</v>
      </c>
      <c r="AQ24421">
        <v>478.27685112318102</v>
      </c>
      <c r="AR24421">
        <v>728.66266003563703</v>
      </c>
      <c r="AS24421" s="11">
        <f t="shared" si="381"/>
        <v>0</v>
      </c>
    </row>
    <row r="24422" spans="1:45" x14ac:dyDescent="0.25">
      <c r="A24422">
        <v>24421</v>
      </c>
      <c r="B24422" s="11" t="s">
        <v>527</v>
      </c>
      <c r="C24422" s="1">
        <v>43914</v>
      </c>
      <c r="D24422">
        <v>163.3098</v>
      </c>
      <c r="E24422">
        <v>147.84625</v>
      </c>
      <c r="F24422">
        <v>177.81</v>
      </c>
      <c r="G24422">
        <v>32.770350000000001</v>
      </c>
      <c r="H24422">
        <v>30.94875</v>
      </c>
      <c r="I24422">
        <v>34.700000000000003</v>
      </c>
      <c r="J24422">
        <v>29.937000000000001</v>
      </c>
      <c r="K24422">
        <v>28.5</v>
      </c>
      <c r="L24422">
        <v>31.55</v>
      </c>
      <c r="M24422">
        <v>2</v>
      </c>
      <c r="N24422">
        <v>2</v>
      </c>
      <c r="O24422">
        <v>2</v>
      </c>
      <c r="P24422">
        <v>25.104099999999999</v>
      </c>
      <c r="Q24422">
        <v>19.94875</v>
      </c>
      <c r="R24422">
        <v>31.1</v>
      </c>
      <c r="S24422">
        <v>5.3992500000000003</v>
      </c>
      <c r="T24422">
        <v>4.8</v>
      </c>
      <c r="U24422">
        <v>6.1</v>
      </c>
      <c r="V24422">
        <v>16</v>
      </c>
      <c r="W24422">
        <v>16</v>
      </c>
      <c r="X24422">
        <v>16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  <c r="AE24422">
        <v>4</v>
      </c>
      <c r="AF24422">
        <v>4</v>
      </c>
      <c r="AG24422">
        <v>4</v>
      </c>
      <c r="AH24422">
        <v>16</v>
      </c>
      <c r="AI24422">
        <v>16</v>
      </c>
      <c r="AJ24422">
        <v>16</v>
      </c>
      <c r="AK24422" s="11" t="s">
        <v>432</v>
      </c>
      <c r="AL24422">
        <v>-71.298755560902293</v>
      </c>
      <c r="AM24422" s="11" t="s">
        <v>432</v>
      </c>
      <c r="AN24422">
        <v>1739.53516453609</v>
      </c>
      <c r="AO24422">
        <v>163.54412790441501</v>
      </c>
      <c r="AP24422">
        <v>660.56513325361402</v>
      </c>
      <c r="AQ24422">
        <v>560.08014003114999</v>
      </c>
      <c r="AR24422">
        <v>733.97192928871505</v>
      </c>
      <c r="AS24422" s="11">
        <f t="shared" si="381"/>
        <v>0</v>
      </c>
    </row>
    <row r="24423" spans="1:45" x14ac:dyDescent="0.25">
      <c r="A24423">
        <v>24422</v>
      </c>
      <c r="B24423" s="11" t="s">
        <v>527</v>
      </c>
      <c r="C24423" s="1">
        <v>43915</v>
      </c>
      <c r="D24423">
        <v>165.12414999999999</v>
      </c>
      <c r="E24423">
        <v>151.09375</v>
      </c>
      <c r="F24423">
        <v>179.15125</v>
      </c>
      <c r="G24423">
        <v>34.149700000000003</v>
      </c>
      <c r="H24423">
        <v>32.098750000000003</v>
      </c>
      <c r="I24423">
        <v>36.201250000000002</v>
      </c>
      <c r="J24423">
        <v>30.949349999999999</v>
      </c>
      <c r="K24423">
        <v>29.3</v>
      </c>
      <c r="L24423">
        <v>32.651249999999997</v>
      </c>
      <c r="M24423">
        <v>4</v>
      </c>
      <c r="N24423">
        <v>4</v>
      </c>
      <c r="O24423">
        <v>4</v>
      </c>
      <c r="P24423">
        <v>25.218800000000002</v>
      </c>
      <c r="Q24423">
        <v>19.7</v>
      </c>
      <c r="R24423">
        <v>31.55125</v>
      </c>
      <c r="S24423">
        <v>5.3793499999999996</v>
      </c>
      <c r="T24423">
        <v>4.8</v>
      </c>
      <c r="U24423">
        <v>6.1012500000000003</v>
      </c>
      <c r="V24423">
        <v>20</v>
      </c>
      <c r="W24423">
        <v>20</v>
      </c>
      <c r="X24423">
        <v>2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  <c r="AE24423">
        <v>4</v>
      </c>
      <c r="AF24423">
        <v>4</v>
      </c>
      <c r="AG24423">
        <v>4</v>
      </c>
      <c r="AH24423">
        <v>20</v>
      </c>
      <c r="AI24423">
        <v>20</v>
      </c>
      <c r="AJ24423">
        <v>20</v>
      </c>
      <c r="AK24423" s="11" t="s">
        <v>432</v>
      </c>
      <c r="AL24423">
        <v>-73.548352673232998</v>
      </c>
      <c r="AM24423" s="11" t="s">
        <v>432</v>
      </c>
      <c r="AN24423">
        <v>1933.91447952148</v>
      </c>
      <c r="AO24423">
        <v>168.94856754396201</v>
      </c>
      <c r="AP24423">
        <v>673.07335756098598</v>
      </c>
      <c r="AQ24423">
        <v>611.01965754790501</v>
      </c>
      <c r="AR24423">
        <v>732.14812146705401</v>
      </c>
      <c r="AS24423" s="11">
        <f t="shared" si="381"/>
        <v>0</v>
      </c>
    </row>
    <row r="24424" spans="1:45" x14ac:dyDescent="0.25">
      <c r="A24424">
        <v>24423</v>
      </c>
      <c r="B24424" s="11" t="s">
        <v>527</v>
      </c>
      <c r="C24424" s="1">
        <v>43916</v>
      </c>
      <c r="D24424">
        <v>166.74090000000001</v>
      </c>
      <c r="E24424">
        <v>152.94999999999999</v>
      </c>
      <c r="F24424">
        <v>181.30375000000001</v>
      </c>
      <c r="G24424">
        <v>36.002949999999998</v>
      </c>
      <c r="H24424">
        <v>33.948749999999997</v>
      </c>
      <c r="I24424">
        <v>38.151249999999997</v>
      </c>
      <c r="J24424">
        <v>32.313099999999999</v>
      </c>
      <c r="K24424">
        <v>30.65</v>
      </c>
      <c r="L24424">
        <v>34.10125</v>
      </c>
      <c r="M24424">
        <v>3</v>
      </c>
      <c r="N24424">
        <v>3</v>
      </c>
      <c r="O24424">
        <v>3</v>
      </c>
      <c r="P24424">
        <v>25.065799999999999</v>
      </c>
      <c r="Q24424">
        <v>19.548749999999998</v>
      </c>
      <c r="R24424">
        <v>31.353750000000002</v>
      </c>
      <c r="S24424">
        <v>5.8532500000000001</v>
      </c>
      <c r="T24424">
        <v>5.0999999999999996</v>
      </c>
      <c r="U24424">
        <v>6.7</v>
      </c>
      <c r="V24424">
        <v>23</v>
      </c>
      <c r="W24424">
        <v>23</v>
      </c>
      <c r="X24424">
        <v>23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  <c r="AE24424">
        <v>3</v>
      </c>
      <c r="AF24424">
        <v>3</v>
      </c>
      <c r="AG24424">
        <v>3</v>
      </c>
      <c r="AH24424">
        <v>23</v>
      </c>
      <c r="AI24424">
        <v>23</v>
      </c>
      <c r="AJ24424">
        <v>23</v>
      </c>
      <c r="AK24424" s="11" t="s">
        <v>432</v>
      </c>
      <c r="AL24424">
        <v>-74.964857222774995</v>
      </c>
      <c r="AM24424" s="11" t="s">
        <v>432</v>
      </c>
      <c r="AN24424">
        <v>2165.6135657106101</v>
      </c>
      <c r="AO24424">
        <v>172.50560958579501</v>
      </c>
      <c r="AP24424">
        <v>655.08197664342697</v>
      </c>
      <c r="AQ24424">
        <v>546.191458874761</v>
      </c>
      <c r="AR24424">
        <v>736.51086974472298</v>
      </c>
      <c r="AS24424" s="11">
        <f t="shared" si="381"/>
        <v>0</v>
      </c>
    </row>
    <row r="24425" spans="1:45" x14ac:dyDescent="0.25">
      <c r="A24425">
        <v>24424</v>
      </c>
      <c r="B24425" s="11" t="s">
        <v>527</v>
      </c>
      <c r="C24425" s="1">
        <v>43917</v>
      </c>
      <c r="D24425">
        <v>169.31614999999999</v>
      </c>
      <c r="E24425">
        <v>154.74625</v>
      </c>
      <c r="F24425">
        <v>183.70249999999999</v>
      </c>
      <c r="G24425">
        <v>38.864550000000001</v>
      </c>
      <c r="H24425">
        <v>36.698749999999997</v>
      </c>
      <c r="I24425">
        <v>41.151249999999997</v>
      </c>
      <c r="J24425">
        <v>34.681649999999998</v>
      </c>
      <c r="K24425">
        <v>32.85</v>
      </c>
      <c r="L24425">
        <v>36.6</v>
      </c>
      <c r="M24425">
        <v>3</v>
      </c>
      <c r="N24425">
        <v>3</v>
      </c>
      <c r="O24425">
        <v>3</v>
      </c>
      <c r="P24425">
        <v>24.903449999999999</v>
      </c>
      <c r="Q24425">
        <v>19.600000000000001</v>
      </c>
      <c r="R24425">
        <v>30.55125</v>
      </c>
      <c r="S24425">
        <v>5.8616000000000001</v>
      </c>
      <c r="T24425">
        <v>5.15</v>
      </c>
      <c r="U24425">
        <v>6.7</v>
      </c>
      <c r="V24425">
        <v>26</v>
      </c>
      <c r="W24425">
        <v>26</v>
      </c>
      <c r="X24425">
        <v>26</v>
      </c>
      <c r="Y24425">
        <v>0</v>
      </c>
      <c r="Z24425">
        <v>0</v>
      </c>
      <c r="AA24425">
        <v>0</v>
      </c>
      <c r="AB24425">
        <v>0</v>
      </c>
      <c r="AC24425">
        <v>0</v>
      </c>
      <c r="AD24425">
        <v>0</v>
      </c>
      <c r="AE24425">
        <v>3</v>
      </c>
      <c r="AF24425">
        <v>3</v>
      </c>
      <c r="AG24425">
        <v>3</v>
      </c>
      <c r="AH24425">
        <v>26</v>
      </c>
      <c r="AI24425">
        <v>26</v>
      </c>
      <c r="AJ24425">
        <v>26</v>
      </c>
      <c r="AK24425" s="11" t="s">
        <v>432</v>
      </c>
      <c r="AL24425">
        <v>-75.710624911823402</v>
      </c>
      <c r="AM24425" s="11" t="s">
        <v>432</v>
      </c>
      <c r="AN24425">
        <v>2420.6439985704901</v>
      </c>
      <c r="AO24425">
        <v>169.13446579189801</v>
      </c>
      <c r="AP24425">
        <v>609.23413355537298</v>
      </c>
      <c r="AQ24425">
        <v>458.57507299574797</v>
      </c>
      <c r="AR24425">
        <v>719.23485362863005</v>
      </c>
      <c r="AS24425" s="11">
        <f t="shared" si="381"/>
        <v>0</v>
      </c>
    </row>
    <row r="24426" spans="1:45" x14ac:dyDescent="0.25">
      <c r="A24426">
        <v>24425</v>
      </c>
      <c r="B24426" s="11" t="s">
        <v>527</v>
      </c>
      <c r="C24426" s="1">
        <v>43918</v>
      </c>
      <c r="D24426">
        <v>176.99775</v>
      </c>
      <c r="E24426">
        <v>162.4</v>
      </c>
      <c r="F24426">
        <v>192.2</v>
      </c>
      <c r="G24426">
        <v>41.732599999999998</v>
      </c>
      <c r="H24426">
        <v>39.39875</v>
      </c>
      <c r="I24426">
        <v>44.151249999999997</v>
      </c>
      <c r="J24426">
        <v>37.057850000000002</v>
      </c>
      <c r="K24426">
        <v>35.15</v>
      </c>
      <c r="L24426">
        <v>39.15</v>
      </c>
      <c r="M24426">
        <v>1</v>
      </c>
      <c r="N24426">
        <v>1</v>
      </c>
      <c r="O24426">
        <v>1</v>
      </c>
      <c r="P24426">
        <v>25.156549999999999</v>
      </c>
      <c r="Q24426">
        <v>20.100000000000001</v>
      </c>
      <c r="R24426">
        <v>30.901250000000001</v>
      </c>
      <c r="S24426">
        <v>5.8680500000000002</v>
      </c>
      <c r="T24426">
        <v>5.0999999999999996</v>
      </c>
      <c r="U24426">
        <v>6.6</v>
      </c>
      <c r="V24426">
        <v>27</v>
      </c>
      <c r="W24426">
        <v>27</v>
      </c>
      <c r="X24426">
        <v>27</v>
      </c>
      <c r="Y24426">
        <v>0</v>
      </c>
      <c r="Z24426">
        <v>0</v>
      </c>
      <c r="AA24426">
        <v>0</v>
      </c>
      <c r="AB24426">
        <v>0</v>
      </c>
      <c r="AC24426">
        <v>0</v>
      </c>
      <c r="AD24426">
        <v>0</v>
      </c>
      <c r="AE24426">
        <v>4</v>
      </c>
      <c r="AF24426">
        <v>4</v>
      </c>
      <c r="AG24426">
        <v>4</v>
      </c>
      <c r="AH24426">
        <v>30</v>
      </c>
      <c r="AI24426">
        <v>30</v>
      </c>
      <c r="AJ24426">
        <v>30</v>
      </c>
      <c r="AK24426" s="11" t="s">
        <v>432</v>
      </c>
      <c r="AL24426">
        <v>-75.952381315587402</v>
      </c>
      <c r="AM24426" s="11" t="s">
        <v>432</v>
      </c>
      <c r="AN24426">
        <v>2679.4114540508699</v>
      </c>
      <c r="AO24426">
        <v>160.73659897744099</v>
      </c>
      <c r="AP24426">
        <v>553.78028428936204</v>
      </c>
      <c r="AQ24426">
        <v>409.68562976373897</v>
      </c>
      <c r="AR24426">
        <v>702.75403284748802</v>
      </c>
      <c r="AS24426" s="11">
        <f t="shared" si="381"/>
        <v>0</v>
      </c>
    </row>
    <row r="24427" spans="1:45" x14ac:dyDescent="0.25">
      <c r="A24427">
        <v>24426</v>
      </c>
      <c r="B24427" s="11" t="s">
        <v>527</v>
      </c>
      <c r="C24427" s="1">
        <v>43919</v>
      </c>
      <c r="D24427">
        <v>183.89060000000001</v>
      </c>
      <c r="E24427">
        <v>169.7475</v>
      </c>
      <c r="F24427">
        <v>199.95249999999999</v>
      </c>
      <c r="G24427">
        <v>43.131950000000003</v>
      </c>
      <c r="H24427">
        <v>40.75</v>
      </c>
      <c r="I24427">
        <v>45.651249999999997</v>
      </c>
      <c r="J24427">
        <v>38.083199999999998</v>
      </c>
      <c r="K24427">
        <v>36.098750000000003</v>
      </c>
      <c r="L24427">
        <v>40.200000000000003</v>
      </c>
      <c r="M24427">
        <v>8</v>
      </c>
      <c r="N24427">
        <v>8</v>
      </c>
      <c r="O24427">
        <v>8</v>
      </c>
      <c r="P24427">
        <v>25.1907</v>
      </c>
      <c r="Q24427">
        <v>20.100000000000001</v>
      </c>
      <c r="R24427">
        <v>31.201250000000002</v>
      </c>
      <c r="S24427">
        <v>5.85595</v>
      </c>
      <c r="T24427">
        <v>5.15</v>
      </c>
      <c r="U24427">
        <v>6.6512500000000001</v>
      </c>
      <c r="V24427">
        <v>35</v>
      </c>
      <c r="W24427">
        <v>35</v>
      </c>
      <c r="X24427">
        <v>35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E24427">
        <v>4</v>
      </c>
      <c r="AF24427">
        <v>4</v>
      </c>
      <c r="AG24427">
        <v>4</v>
      </c>
      <c r="AH24427">
        <v>34</v>
      </c>
      <c r="AI24427">
        <v>34</v>
      </c>
      <c r="AJ24427">
        <v>34</v>
      </c>
      <c r="AK24427" s="11" t="s">
        <v>432</v>
      </c>
      <c r="AL24427">
        <v>-75.844932583753902</v>
      </c>
      <c r="AM24427" s="11" t="s">
        <v>432</v>
      </c>
      <c r="AN24427">
        <v>2921.0428098638699</v>
      </c>
      <c r="AO24427">
        <v>154.17018594607401</v>
      </c>
      <c r="AP24427">
        <v>491.78440145739199</v>
      </c>
      <c r="AQ24427">
        <v>370.55126667048398</v>
      </c>
      <c r="AR24427">
        <v>635.75447497760194</v>
      </c>
      <c r="AS24427" s="11">
        <f t="shared" si="381"/>
        <v>0</v>
      </c>
    </row>
    <row r="24428" spans="1:45" x14ac:dyDescent="0.25">
      <c r="A24428">
        <v>24427</v>
      </c>
      <c r="B24428" s="11" t="s">
        <v>527</v>
      </c>
      <c r="C24428" s="1">
        <v>43920</v>
      </c>
      <c r="D24428">
        <v>179.43065000000001</v>
      </c>
      <c r="E24428">
        <v>165.39375000000001</v>
      </c>
      <c r="F24428">
        <v>194.35374999999999</v>
      </c>
      <c r="G24428">
        <v>43.5045</v>
      </c>
      <c r="H24428">
        <v>41</v>
      </c>
      <c r="I24428">
        <v>46.2</v>
      </c>
      <c r="J24428">
        <v>38.09545</v>
      </c>
      <c r="K24428">
        <v>36.15</v>
      </c>
      <c r="L24428">
        <v>40.301250000000003</v>
      </c>
      <c r="M24428">
        <v>2</v>
      </c>
      <c r="N24428">
        <v>2</v>
      </c>
      <c r="O24428">
        <v>2</v>
      </c>
      <c r="P24428">
        <v>18.7883</v>
      </c>
      <c r="Q24428">
        <v>14.4</v>
      </c>
      <c r="R24428">
        <v>24.05</v>
      </c>
      <c r="S24428">
        <v>4.8364000000000003</v>
      </c>
      <c r="T24428">
        <v>4.0999999999999996</v>
      </c>
      <c r="U24428">
        <v>5.65</v>
      </c>
      <c r="V24428">
        <v>37</v>
      </c>
      <c r="W24428">
        <v>37</v>
      </c>
      <c r="X24428">
        <v>37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  <c r="AE24428">
        <v>4</v>
      </c>
      <c r="AF24428">
        <v>4</v>
      </c>
      <c r="AG24428">
        <v>4</v>
      </c>
      <c r="AH24428">
        <v>38</v>
      </c>
      <c r="AI24428">
        <v>38</v>
      </c>
      <c r="AJ24428">
        <v>38</v>
      </c>
      <c r="AK24428" s="11" t="s">
        <v>432</v>
      </c>
      <c r="AL24428">
        <v>-75.518821520738697</v>
      </c>
      <c r="AM24428" s="11" t="s">
        <v>432</v>
      </c>
      <c r="AN24428">
        <v>3128.6359960407799</v>
      </c>
      <c r="AO24428">
        <v>151.245401854107</v>
      </c>
      <c r="AP24428">
        <v>436.230555438468</v>
      </c>
      <c r="AQ24428">
        <v>342.08620411090101</v>
      </c>
      <c r="AR24428">
        <v>568.15187216473896</v>
      </c>
      <c r="AS24428" s="11">
        <f t="shared" si="381"/>
        <v>0</v>
      </c>
    </row>
    <row r="24429" spans="1:45" x14ac:dyDescent="0.25">
      <c r="A24429">
        <v>24428</v>
      </c>
      <c r="B24429" s="11" t="s">
        <v>527</v>
      </c>
      <c r="C24429" s="1">
        <v>43921</v>
      </c>
      <c r="D24429">
        <v>175.15745000000001</v>
      </c>
      <c r="E24429">
        <v>160.64750000000001</v>
      </c>
      <c r="F24429">
        <v>189.35374999999999</v>
      </c>
      <c r="G24429">
        <v>43.899099999999997</v>
      </c>
      <c r="H24429">
        <v>41.39875</v>
      </c>
      <c r="I24429">
        <v>46.65</v>
      </c>
      <c r="J24429">
        <v>38.125100000000003</v>
      </c>
      <c r="K24429">
        <v>36.098750000000003</v>
      </c>
      <c r="L24429">
        <v>40.35</v>
      </c>
      <c r="M24429">
        <v>6</v>
      </c>
      <c r="N24429">
        <v>6</v>
      </c>
      <c r="O24429">
        <v>6</v>
      </c>
      <c r="P24429">
        <v>18.9693</v>
      </c>
      <c r="Q24429">
        <v>14.348750000000001</v>
      </c>
      <c r="R24429">
        <v>24.35</v>
      </c>
      <c r="S24429">
        <v>4.8658000000000001</v>
      </c>
      <c r="T24429">
        <v>4.2</v>
      </c>
      <c r="U24429">
        <v>5.65</v>
      </c>
      <c r="V24429">
        <v>43</v>
      </c>
      <c r="W24429">
        <v>43</v>
      </c>
      <c r="X24429">
        <v>43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  <c r="AE24429">
        <v>4</v>
      </c>
      <c r="AF24429">
        <v>4</v>
      </c>
      <c r="AG24429">
        <v>4</v>
      </c>
      <c r="AH24429">
        <v>42</v>
      </c>
      <c r="AI24429">
        <v>42</v>
      </c>
      <c r="AJ24429">
        <v>42</v>
      </c>
      <c r="AK24429" s="11" t="s">
        <v>432</v>
      </c>
      <c r="AL24429">
        <v>-75.075028699098496</v>
      </c>
      <c r="AM24429" s="11" t="s">
        <v>432</v>
      </c>
      <c r="AN24429">
        <v>3293.3288345210399</v>
      </c>
      <c r="AO24429">
        <v>155.86239495374701</v>
      </c>
      <c r="AP24429">
        <v>394.871592455903</v>
      </c>
      <c r="AQ24429">
        <v>341.00670622687898</v>
      </c>
      <c r="AR24429">
        <v>477.13874859643101</v>
      </c>
      <c r="AS24429" s="11">
        <f t="shared" si="381"/>
        <v>0</v>
      </c>
    </row>
    <row r="24430" spans="1:45" x14ac:dyDescent="0.25">
      <c r="A24430">
        <v>24429</v>
      </c>
      <c r="B24430" s="11" t="s">
        <v>527</v>
      </c>
      <c r="C24430" s="1">
        <v>43922</v>
      </c>
      <c r="D24430">
        <v>164.51845</v>
      </c>
      <c r="E24430">
        <v>150.69749999999999</v>
      </c>
      <c r="F24430">
        <v>178.4025</v>
      </c>
      <c r="G24430">
        <v>42.835999999999999</v>
      </c>
      <c r="H24430">
        <v>40.39875</v>
      </c>
      <c r="I24430">
        <v>45.5</v>
      </c>
      <c r="J24430">
        <v>36.807899999999997</v>
      </c>
      <c r="K24430">
        <v>34.85</v>
      </c>
      <c r="L24430">
        <v>39.1</v>
      </c>
      <c r="M24430">
        <v>2</v>
      </c>
      <c r="N24430">
        <v>2</v>
      </c>
      <c r="O24430">
        <v>2</v>
      </c>
      <c r="P24430">
        <v>12.71175</v>
      </c>
      <c r="Q24430">
        <v>8.9987499999999994</v>
      </c>
      <c r="R24430">
        <v>17</v>
      </c>
      <c r="S24430">
        <v>3.8786</v>
      </c>
      <c r="T24430">
        <v>3.2</v>
      </c>
      <c r="U24430">
        <v>4.75</v>
      </c>
      <c r="V24430">
        <v>45</v>
      </c>
      <c r="W24430">
        <v>45</v>
      </c>
      <c r="X24430">
        <v>45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  <c r="AE24430">
        <v>4</v>
      </c>
      <c r="AF24430">
        <v>4</v>
      </c>
      <c r="AG24430">
        <v>4</v>
      </c>
      <c r="AH24430">
        <v>46</v>
      </c>
      <c r="AI24430">
        <v>46</v>
      </c>
      <c r="AJ24430">
        <v>46</v>
      </c>
      <c r="AK24430" s="11" t="s">
        <v>432</v>
      </c>
      <c r="AL24430">
        <v>-74.586587115845902</v>
      </c>
      <c r="AM24430" s="11" t="s">
        <v>432</v>
      </c>
      <c r="AN24430">
        <v>3415.5681240042099</v>
      </c>
      <c r="AO24430">
        <v>165.59937872832401</v>
      </c>
      <c r="AP24430">
        <v>375.67044189000802</v>
      </c>
      <c r="AQ24430">
        <v>341.19186778342902</v>
      </c>
      <c r="AR24430">
        <v>426.78847052050003</v>
      </c>
      <c r="AS24430" s="11">
        <f t="shared" si="381"/>
        <v>0</v>
      </c>
    </row>
    <row r="24431" spans="1:45" x14ac:dyDescent="0.25">
      <c r="A24431">
        <v>24430</v>
      </c>
      <c r="B24431" s="11" t="s">
        <v>527</v>
      </c>
      <c r="C24431" s="1">
        <v>43923</v>
      </c>
      <c r="D24431">
        <v>153.50645</v>
      </c>
      <c r="E24431">
        <v>139.4</v>
      </c>
      <c r="F24431">
        <v>167.15125</v>
      </c>
      <c r="G24431">
        <v>40.849649999999997</v>
      </c>
      <c r="H24431">
        <v>38.25</v>
      </c>
      <c r="I24431">
        <v>43.6</v>
      </c>
      <c r="J24431">
        <v>34.813800000000001</v>
      </c>
      <c r="K24431">
        <v>32.65</v>
      </c>
      <c r="L24431">
        <v>37.200000000000003</v>
      </c>
      <c r="M24431">
        <v>5</v>
      </c>
      <c r="N24431">
        <v>5</v>
      </c>
      <c r="O24431">
        <v>5</v>
      </c>
      <c r="P24431">
        <v>12.654450000000001</v>
      </c>
      <c r="Q24431">
        <v>8.9</v>
      </c>
      <c r="R24431">
        <v>16.95</v>
      </c>
      <c r="S24431">
        <v>3.40645</v>
      </c>
      <c r="T24431">
        <v>2.8</v>
      </c>
      <c r="U24431">
        <v>4.1500000000000004</v>
      </c>
      <c r="V24431">
        <v>50</v>
      </c>
      <c r="W24431">
        <v>50</v>
      </c>
      <c r="X24431">
        <v>5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  <c r="AE24431">
        <v>4</v>
      </c>
      <c r="AF24431">
        <v>4</v>
      </c>
      <c r="AG24431">
        <v>4</v>
      </c>
      <c r="AH24431">
        <v>50</v>
      </c>
      <c r="AI24431">
        <v>50</v>
      </c>
      <c r="AJ24431">
        <v>50</v>
      </c>
      <c r="AK24431" s="11" t="s">
        <v>432</v>
      </c>
      <c r="AL24431">
        <v>-74.102346095423201</v>
      </c>
      <c r="AM24431" s="11" t="s">
        <v>432</v>
      </c>
      <c r="AN24431">
        <v>3503.2589973389099</v>
      </c>
      <c r="AO24431">
        <v>177.602293564516</v>
      </c>
      <c r="AP24431">
        <v>373.85595779604699</v>
      </c>
      <c r="AQ24431">
        <v>340.88629131480798</v>
      </c>
      <c r="AR24431">
        <v>424.18431680067198</v>
      </c>
      <c r="AS24431" s="11">
        <f t="shared" si="381"/>
        <v>0</v>
      </c>
    </row>
    <row r="24432" spans="1:45" x14ac:dyDescent="0.25">
      <c r="A24432">
        <v>24431</v>
      </c>
      <c r="B24432" s="11" t="s">
        <v>527</v>
      </c>
      <c r="C24432" s="1">
        <v>43924</v>
      </c>
      <c r="D24432">
        <v>142.56505000000001</v>
      </c>
      <c r="E24432">
        <v>129.54624999999999</v>
      </c>
      <c r="F24432">
        <v>155.80000000000001</v>
      </c>
      <c r="G24432">
        <v>38.373849999999997</v>
      </c>
      <c r="H24432">
        <v>35.85</v>
      </c>
      <c r="I24432">
        <v>40.950000000000003</v>
      </c>
      <c r="J24432">
        <v>32.465949999999999</v>
      </c>
      <c r="K24432">
        <v>30.35</v>
      </c>
      <c r="L24432">
        <v>34.6</v>
      </c>
      <c r="M24432">
        <v>3</v>
      </c>
      <c r="N24432">
        <v>3</v>
      </c>
      <c r="O24432">
        <v>3</v>
      </c>
      <c r="P24432">
        <v>12.589499999999999</v>
      </c>
      <c r="Q24432">
        <v>8.8000000000000007</v>
      </c>
      <c r="R24432">
        <v>17.151250000000001</v>
      </c>
      <c r="S24432">
        <v>3.4061499999999998</v>
      </c>
      <c r="T24432">
        <v>2.85</v>
      </c>
      <c r="U24432">
        <v>4.0999999999999996</v>
      </c>
      <c r="V24432">
        <v>53</v>
      </c>
      <c r="W24432">
        <v>53</v>
      </c>
      <c r="X24432">
        <v>53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  <c r="AE24432">
        <v>4</v>
      </c>
      <c r="AF24432">
        <v>4</v>
      </c>
      <c r="AG24432">
        <v>4</v>
      </c>
      <c r="AH24432">
        <v>54</v>
      </c>
      <c r="AI24432">
        <v>54</v>
      </c>
      <c r="AJ24432">
        <v>54</v>
      </c>
      <c r="AK24432" s="11" t="s">
        <v>432</v>
      </c>
      <c r="AL24432">
        <v>-73.652581388111003</v>
      </c>
      <c r="AM24432" s="11" t="s">
        <v>432</v>
      </c>
      <c r="AN24432">
        <v>3568.0222677234601</v>
      </c>
      <c r="AO24432">
        <v>182.295733253305</v>
      </c>
      <c r="AP24432">
        <v>377.66832116103802</v>
      </c>
      <c r="AQ24432">
        <v>340.92572230859599</v>
      </c>
      <c r="AR24432">
        <v>426.542567361328</v>
      </c>
      <c r="AS24432" s="11">
        <f t="shared" si="381"/>
        <v>0</v>
      </c>
    </row>
    <row r="24433" spans="1:45" x14ac:dyDescent="0.25">
      <c r="A24433">
        <v>24432</v>
      </c>
      <c r="B24433" s="11" t="s">
        <v>527</v>
      </c>
      <c r="C24433" s="1">
        <v>43925</v>
      </c>
      <c r="D24433">
        <v>131.39644999999999</v>
      </c>
      <c r="E24433">
        <v>119.24625</v>
      </c>
      <c r="F24433">
        <v>144.05000000000001</v>
      </c>
      <c r="G24433">
        <v>35.431449999999998</v>
      </c>
      <c r="H24433">
        <v>32.9</v>
      </c>
      <c r="I24433">
        <v>37.950000000000003</v>
      </c>
      <c r="J24433">
        <v>29.76585</v>
      </c>
      <c r="K24433">
        <v>27.7</v>
      </c>
      <c r="L24433">
        <v>31.901250000000001</v>
      </c>
      <c r="M24433">
        <v>4</v>
      </c>
      <c r="N24433">
        <v>4</v>
      </c>
      <c r="O24433">
        <v>4</v>
      </c>
      <c r="P24433">
        <v>12.593349999999999</v>
      </c>
      <c r="Q24433">
        <v>8.9</v>
      </c>
      <c r="R24433">
        <v>17.052499999999998</v>
      </c>
      <c r="S24433">
        <v>2.94075</v>
      </c>
      <c r="T24433">
        <v>2.5</v>
      </c>
      <c r="U24433">
        <v>3.55</v>
      </c>
      <c r="V24433">
        <v>57</v>
      </c>
      <c r="W24433">
        <v>57</v>
      </c>
      <c r="X24433">
        <v>57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  <c r="AE24433">
        <v>3</v>
      </c>
      <c r="AF24433">
        <v>3</v>
      </c>
      <c r="AG24433">
        <v>3</v>
      </c>
      <c r="AH24433">
        <v>57</v>
      </c>
      <c r="AI24433">
        <v>57</v>
      </c>
      <c r="AJ24433">
        <v>57</v>
      </c>
      <c r="AK24433" s="11" t="s">
        <v>432</v>
      </c>
      <c r="AL24433">
        <v>-73.254728740026295</v>
      </c>
      <c r="AM24433" s="11" t="s">
        <v>432</v>
      </c>
      <c r="AN24433">
        <v>3621.4220954821199</v>
      </c>
      <c r="AO24433">
        <v>177.75739449823101</v>
      </c>
      <c r="AP24433">
        <v>381.75611185419098</v>
      </c>
      <c r="AQ24433">
        <v>348.73656286661202</v>
      </c>
      <c r="AR24433">
        <v>425.396908517035</v>
      </c>
      <c r="AS24433" s="11">
        <f t="shared" si="381"/>
        <v>0</v>
      </c>
    </row>
    <row r="24434" spans="1:45" x14ac:dyDescent="0.25">
      <c r="A24434">
        <v>24433</v>
      </c>
      <c r="B24434" s="11" t="s">
        <v>527</v>
      </c>
      <c r="C24434" s="1">
        <v>43926</v>
      </c>
      <c r="D24434">
        <v>127.0256</v>
      </c>
      <c r="E24434">
        <v>115.14875000000001</v>
      </c>
      <c r="F24434">
        <v>139.35</v>
      </c>
      <c r="G24434">
        <v>34.497399999999999</v>
      </c>
      <c r="H24434">
        <v>31.998750000000001</v>
      </c>
      <c r="I24434">
        <v>37</v>
      </c>
      <c r="J24434">
        <v>29.07985</v>
      </c>
      <c r="K24434">
        <v>26.94875</v>
      </c>
      <c r="L24434">
        <v>31.25</v>
      </c>
      <c r="M24434">
        <v>4</v>
      </c>
      <c r="N24434">
        <v>4</v>
      </c>
      <c r="O24434">
        <v>4</v>
      </c>
      <c r="P24434">
        <v>18.882950000000001</v>
      </c>
      <c r="Q24434">
        <v>14.248749999999999</v>
      </c>
      <c r="R24434">
        <v>24.302499999999998</v>
      </c>
      <c r="S24434">
        <v>3.9458000000000002</v>
      </c>
      <c r="T24434">
        <v>3.45</v>
      </c>
      <c r="U24434">
        <v>4.55</v>
      </c>
      <c r="V24434">
        <v>61</v>
      </c>
      <c r="W24434">
        <v>61</v>
      </c>
      <c r="X24434">
        <v>61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  <c r="AE24434">
        <v>3</v>
      </c>
      <c r="AF24434">
        <v>3</v>
      </c>
      <c r="AG24434">
        <v>3</v>
      </c>
      <c r="AH24434">
        <v>60</v>
      </c>
      <c r="AI24434">
        <v>60</v>
      </c>
      <c r="AJ24434">
        <v>60</v>
      </c>
      <c r="AK24434" s="11" t="s">
        <v>432</v>
      </c>
      <c r="AL24434">
        <v>-72.917850515331494</v>
      </c>
      <c r="AM24434" s="11" t="s">
        <v>432</v>
      </c>
      <c r="AN24434">
        <v>3672.53909555362</v>
      </c>
      <c r="AO24434">
        <v>166.765337558787</v>
      </c>
      <c r="AP24434">
        <v>372.26321751269501</v>
      </c>
      <c r="AQ24434">
        <v>295.22815238244999</v>
      </c>
      <c r="AR24434">
        <v>427.073236657758</v>
      </c>
      <c r="AS24434" s="11">
        <f t="shared" si="381"/>
        <v>0</v>
      </c>
    </row>
    <row r="24435" spans="1:45" x14ac:dyDescent="0.25">
      <c r="A24435">
        <v>24434</v>
      </c>
      <c r="B24435" s="11" t="s">
        <v>527</v>
      </c>
      <c r="C24435" s="1">
        <v>43927</v>
      </c>
      <c r="D24435">
        <v>127.1506</v>
      </c>
      <c r="E24435">
        <v>116.25</v>
      </c>
      <c r="F24435">
        <v>139.70249999999999</v>
      </c>
      <c r="G24435">
        <v>34.037550000000003</v>
      </c>
      <c r="H24435">
        <v>31.3</v>
      </c>
      <c r="I24435">
        <v>36.549999999999997</v>
      </c>
      <c r="J24435">
        <v>28.745100000000001</v>
      </c>
      <c r="K24435">
        <v>26.598749999999999</v>
      </c>
      <c r="L24435">
        <v>30.80125</v>
      </c>
      <c r="M24435">
        <v>1</v>
      </c>
      <c r="N24435">
        <v>1</v>
      </c>
      <c r="O24435">
        <v>1</v>
      </c>
      <c r="P24435">
        <v>18.899650000000001</v>
      </c>
      <c r="Q24435">
        <v>14.15</v>
      </c>
      <c r="R24435">
        <v>24.501249999999999</v>
      </c>
      <c r="S24435">
        <v>3.9394</v>
      </c>
      <c r="T24435">
        <v>3.45</v>
      </c>
      <c r="U24435">
        <v>4.55</v>
      </c>
      <c r="V24435">
        <v>62</v>
      </c>
      <c r="W24435">
        <v>62</v>
      </c>
      <c r="X24435">
        <v>62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  <c r="AE24435">
        <v>2</v>
      </c>
      <c r="AF24435">
        <v>2</v>
      </c>
      <c r="AG24435">
        <v>2</v>
      </c>
      <c r="AH24435">
        <v>62</v>
      </c>
      <c r="AI24435">
        <v>62</v>
      </c>
      <c r="AJ24435">
        <v>62</v>
      </c>
      <c r="AK24435" s="11" t="s">
        <v>432</v>
      </c>
      <c r="AL24435">
        <v>-72.643539399408795</v>
      </c>
      <c r="AM24435" s="11" t="s">
        <v>432</v>
      </c>
      <c r="AN24435">
        <v>3727.1475848210798</v>
      </c>
      <c r="AO24435">
        <v>158.44796544507</v>
      </c>
      <c r="AP24435">
        <v>348.74424129879799</v>
      </c>
      <c r="AQ24435">
        <v>247.68558482642501</v>
      </c>
      <c r="AR24435">
        <v>426.78656446881899</v>
      </c>
      <c r="AS24435" s="11">
        <f t="shared" si="381"/>
        <v>0</v>
      </c>
    </row>
    <row r="24436" spans="1:45" x14ac:dyDescent="0.25">
      <c r="A24436">
        <v>24435</v>
      </c>
      <c r="B24436" s="11" t="s">
        <v>527</v>
      </c>
      <c r="C24436" s="1">
        <v>43928</v>
      </c>
      <c r="D24436">
        <v>127.61620000000001</v>
      </c>
      <c r="E24436">
        <v>115.745</v>
      </c>
      <c r="F24436">
        <v>139.70124999999999</v>
      </c>
      <c r="G24436">
        <v>34.593600000000002</v>
      </c>
      <c r="H24436">
        <v>32.048749999999998</v>
      </c>
      <c r="I24436">
        <v>37.200000000000003</v>
      </c>
      <c r="J24436">
        <v>29.423249999999999</v>
      </c>
      <c r="K24436">
        <v>27.45</v>
      </c>
      <c r="L24436">
        <v>31.451250000000002</v>
      </c>
      <c r="M24436">
        <v>1</v>
      </c>
      <c r="N24436">
        <v>1</v>
      </c>
      <c r="O24436">
        <v>1</v>
      </c>
      <c r="P24436">
        <v>18.910699999999999</v>
      </c>
      <c r="Q24436">
        <v>14.35</v>
      </c>
      <c r="R24436">
        <v>24.1525</v>
      </c>
      <c r="S24436">
        <v>3.9354</v>
      </c>
      <c r="T24436">
        <v>3.45</v>
      </c>
      <c r="U24436">
        <v>4.5</v>
      </c>
      <c r="V24436">
        <v>63</v>
      </c>
      <c r="W24436">
        <v>63</v>
      </c>
      <c r="X24436">
        <v>63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  <c r="AE24436">
        <v>2</v>
      </c>
      <c r="AF24436">
        <v>2</v>
      </c>
      <c r="AG24436">
        <v>2</v>
      </c>
      <c r="AH24436">
        <v>64</v>
      </c>
      <c r="AI24436">
        <v>64</v>
      </c>
      <c r="AJ24436">
        <v>64</v>
      </c>
      <c r="AK24436" s="11" t="s">
        <v>432</v>
      </c>
      <c r="AL24436">
        <v>-72.426774970879904</v>
      </c>
      <c r="AM24436" s="11" t="s">
        <v>432</v>
      </c>
      <c r="AN24436">
        <v>3788.0259864243699</v>
      </c>
      <c r="AO24436">
        <v>150.49581346663501</v>
      </c>
      <c r="AP24436">
        <v>309.013445172498</v>
      </c>
      <c r="AQ24436">
        <v>208.85669820923599</v>
      </c>
      <c r="AR24436">
        <v>406.13887615631899</v>
      </c>
      <c r="AS24436" s="11">
        <f t="shared" si="381"/>
        <v>0</v>
      </c>
    </row>
    <row r="24437" spans="1:45" x14ac:dyDescent="0.25">
      <c r="A24437">
        <v>24436</v>
      </c>
      <c r="B24437" s="11" t="s">
        <v>527</v>
      </c>
      <c r="C24437" s="1">
        <v>43929</v>
      </c>
      <c r="D24437">
        <v>132.84444999999999</v>
      </c>
      <c r="E24437">
        <v>120.7475</v>
      </c>
      <c r="F24437">
        <v>145.5</v>
      </c>
      <c r="G24437">
        <v>35.134500000000003</v>
      </c>
      <c r="H24437">
        <v>32.700000000000003</v>
      </c>
      <c r="I24437">
        <v>37.451250000000002</v>
      </c>
      <c r="J24437">
        <v>30.0855</v>
      </c>
      <c r="K24437">
        <v>28.248750000000001</v>
      </c>
      <c r="L24437">
        <v>31.95</v>
      </c>
      <c r="M24437">
        <v>2</v>
      </c>
      <c r="N24437">
        <v>2</v>
      </c>
      <c r="O24437">
        <v>2</v>
      </c>
      <c r="P24437">
        <v>18.882400000000001</v>
      </c>
      <c r="Q24437">
        <v>14.04875</v>
      </c>
      <c r="R24437">
        <v>24.201250000000002</v>
      </c>
      <c r="S24437">
        <v>4.3941499999999998</v>
      </c>
      <c r="T24437">
        <v>3.75</v>
      </c>
      <c r="U24437">
        <v>5.0999999999999996</v>
      </c>
      <c r="V24437">
        <v>65</v>
      </c>
      <c r="W24437">
        <v>65</v>
      </c>
      <c r="X24437">
        <v>65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  <c r="AE24437">
        <v>2</v>
      </c>
      <c r="AF24437">
        <v>2</v>
      </c>
      <c r="AG24437">
        <v>2</v>
      </c>
      <c r="AH24437">
        <v>66</v>
      </c>
      <c r="AI24437">
        <v>66</v>
      </c>
      <c r="AJ24437">
        <v>66</v>
      </c>
      <c r="AK24437" s="11" t="s">
        <v>432</v>
      </c>
      <c r="AL24437">
        <v>-72.2595627611651</v>
      </c>
      <c r="AM24437" s="11" t="s">
        <v>432</v>
      </c>
      <c r="AN24437">
        <v>3855.7841382182</v>
      </c>
      <c r="AO24437">
        <v>144.314047859748</v>
      </c>
      <c r="AP24437">
        <v>271.53761009867202</v>
      </c>
      <c r="AQ24437">
        <v>207.89329065416899</v>
      </c>
      <c r="AR24437">
        <v>376.44353655542398</v>
      </c>
      <c r="AS24437" s="11">
        <f t="shared" si="381"/>
        <v>0</v>
      </c>
    </row>
    <row r="24438" spans="1:45" x14ac:dyDescent="0.25">
      <c r="A24438">
        <v>24437</v>
      </c>
      <c r="B24438" s="11" t="s">
        <v>527</v>
      </c>
      <c r="C24438" s="1">
        <v>43930</v>
      </c>
      <c r="D24438">
        <v>131.91964999999999</v>
      </c>
      <c r="E24438">
        <v>119.89749999999999</v>
      </c>
      <c r="F24438">
        <v>144.4025</v>
      </c>
      <c r="G24438">
        <v>34.688549999999999</v>
      </c>
      <c r="H24438">
        <v>32.348750000000003</v>
      </c>
      <c r="I24438">
        <v>37.15</v>
      </c>
      <c r="J24438">
        <v>29.760100000000001</v>
      </c>
      <c r="K24438">
        <v>27.7</v>
      </c>
      <c r="L24438">
        <v>31.751249999999999</v>
      </c>
      <c r="M24438">
        <v>2</v>
      </c>
      <c r="N24438">
        <v>2</v>
      </c>
      <c r="O24438">
        <v>2</v>
      </c>
      <c r="P24438">
        <v>12.6637</v>
      </c>
      <c r="Q24438">
        <v>8.75</v>
      </c>
      <c r="R24438">
        <v>17.252500000000001</v>
      </c>
      <c r="S24438">
        <v>3.4156499999999999</v>
      </c>
      <c r="T24438">
        <v>2.8</v>
      </c>
      <c r="U24438">
        <v>4.1500000000000004</v>
      </c>
      <c r="V24438">
        <v>67</v>
      </c>
      <c r="W24438">
        <v>67</v>
      </c>
      <c r="X24438">
        <v>67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  <c r="AE24438">
        <v>2</v>
      </c>
      <c r="AF24438">
        <v>2</v>
      </c>
      <c r="AG24438">
        <v>2</v>
      </c>
      <c r="AH24438">
        <v>68</v>
      </c>
      <c r="AI24438">
        <v>68</v>
      </c>
      <c r="AJ24438">
        <v>68</v>
      </c>
      <c r="AK24438" s="11" t="s">
        <v>432</v>
      </c>
      <c r="AL24438">
        <v>-72.134912316017306</v>
      </c>
      <c r="AM24438" s="11" t="s">
        <v>432</v>
      </c>
      <c r="AN24438">
        <v>3929.8205007864699</v>
      </c>
      <c r="AO24438">
        <v>139.283964306543</v>
      </c>
      <c r="AP24438">
        <v>242.97114438809299</v>
      </c>
      <c r="AQ24438">
        <v>207.53034344878401</v>
      </c>
      <c r="AR24438">
        <v>307.09822492902299</v>
      </c>
      <c r="AS24438" s="11">
        <f t="shared" si="381"/>
        <v>0</v>
      </c>
    </row>
    <row r="24439" spans="1:45" x14ac:dyDescent="0.25">
      <c r="A24439">
        <v>24438</v>
      </c>
      <c r="B24439" s="11" t="s">
        <v>527</v>
      </c>
      <c r="C24439" s="1">
        <v>43931</v>
      </c>
      <c r="D24439">
        <v>131.34370000000001</v>
      </c>
      <c r="E24439">
        <v>119.1</v>
      </c>
      <c r="F24439">
        <v>144.4025</v>
      </c>
      <c r="G24439">
        <v>34.238500000000002</v>
      </c>
      <c r="H24439">
        <v>31.85</v>
      </c>
      <c r="I24439">
        <v>36.65</v>
      </c>
      <c r="J24439">
        <v>29.428349999999998</v>
      </c>
      <c r="K24439">
        <v>27.45</v>
      </c>
      <c r="L24439">
        <v>31.30125</v>
      </c>
      <c r="M24439">
        <v>3</v>
      </c>
      <c r="N24439">
        <v>3</v>
      </c>
      <c r="O24439">
        <v>3</v>
      </c>
      <c r="P24439">
        <v>12.4734</v>
      </c>
      <c r="Q24439">
        <v>8.7487499999999994</v>
      </c>
      <c r="R24439">
        <v>16.899999999999999</v>
      </c>
      <c r="S24439">
        <v>3.4180000000000001</v>
      </c>
      <c r="T24439">
        <v>2.8</v>
      </c>
      <c r="U24439">
        <v>4.1500000000000004</v>
      </c>
      <c r="V24439">
        <v>70</v>
      </c>
      <c r="W24439">
        <v>70</v>
      </c>
      <c r="X24439">
        <v>7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  <c r="AE24439">
        <v>3</v>
      </c>
      <c r="AF24439">
        <v>3</v>
      </c>
      <c r="AG24439">
        <v>3</v>
      </c>
      <c r="AH24439">
        <v>71</v>
      </c>
      <c r="AI24439">
        <v>71</v>
      </c>
      <c r="AJ24439">
        <v>71</v>
      </c>
      <c r="AK24439" s="11" t="s">
        <v>432</v>
      </c>
      <c r="AL24439">
        <v>-72.0491050895223</v>
      </c>
      <c r="AM24439" s="11" t="s">
        <v>432</v>
      </c>
      <c r="AN24439">
        <v>4009.1860679123802</v>
      </c>
      <c r="AO24439">
        <v>141.076683260338</v>
      </c>
      <c r="AP24439">
        <v>231.82638787460499</v>
      </c>
      <c r="AQ24439">
        <v>207.71147676186499</v>
      </c>
      <c r="AR24439">
        <v>261.99182471873701</v>
      </c>
      <c r="AS24439" s="11">
        <f t="shared" si="381"/>
        <v>0</v>
      </c>
    </row>
    <row r="24440" spans="1:45" x14ac:dyDescent="0.25">
      <c r="A24440">
        <v>24439</v>
      </c>
      <c r="B24440" s="11" t="s">
        <v>527</v>
      </c>
      <c r="C24440" s="1">
        <v>43932</v>
      </c>
      <c r="D24440">
        <v>129.9238</v>
      </c>
      <c r="E24440">
        <v>118.15</v>
      </c>
      <c r="F24440">
        <v>143.155</v>
      </c>
      <c r="G24440">
        <v>32.7911</v>
      </c>
      <c r="H24440">
        <v>30.348749999999999</v>
      </c>
      <c r="I24440">
        <v>35.25</v>
      </c>
      <c r="J24440">
        <v>28.100850000000001</v>
      </c>
      <c r="K24440">
        <v>26.197500000000002</v>
      </c>
      <c r="L24440">
        <v>30.1</v>
      </c>
      <c r="M24440">
        <v>3</v>
      </c>
      <c r="N24440">
        <v>3</v>
      </c>
      <c r="O24440">
        <v>3</v>
      </c>
      <c r="P24440">
        <v>12.6174</v>
      </c>
      <c r="Q24440">
        <v>8.9987499999999994</v>
      </c>
      <c r="R24440">
        <v>17.251249999999999</v>
      </c>
      <c r="S24440">
        <v>3.40855</v>
      </c>
      <c r="T24440">
        <v>2.8</v>
      </c>
      <c r="U24440">
        <v>4.0999999999999996</v>
      </c>
      <c r="V24440">
        <v>73</v>
      </c>
      <c r="W24440">
        <v>73</v>
      </c>
      <c r="X24440">
        <v>73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  <c r="AE24440">
        <v>3</v>
      </c>
      <c r="AF24440">
        <v>3</v>
      </c>
      <c r="AG24440">
        <v>3</v>
      </c>
      <c r="AH24440">
        <v>74</v>
      </c>
      <c r="AI24440">
        <v>74</v>
      </c>
      <c r="AJ24440">
        <v>74</v>
      </c>
      <c r="AK24440" s="11" t="s">
        <v>432</v>
      </c>
      <c r="AL24440">
        <v>-72.001946586021404</v>
      </c>
      <c r="AM24440" s="11" t="s">
        <v>432</v>
      </c>
      <c r="AN24440">
        <v>4093.18950118266</v>
      </c>
      <c r="AO24440">
        <v>146.66487610408601</v>
      </c>
      <c r="AP24440">
        <v>230.940251618037</v>
      </c>
      <c r="AQ24440">
        <v>207.51961515390701</v>
      </c>
      <c r="AR24440">
        <v>262.09167586546999</v>
      </c>
      <c r="AS24440" s="11">
        <f t="shared" si="381"/>
        <v>0</v>
      </c>
    </row>
    <row r="24441" spans="1:45" x14ac:dyDescent="0.25">
      <c r="A24441">
        <v>24440</v>
      </c>
      <c r="B24441" s="11" t="s">
        <v>527</v>
      </c>
      <c r="C24441" s="1">
        <v>43933</v>
      </c>
      <c r="D24441">
        <v>123.14635</v>
      </c>
      <c r="E24441">
        <v>111.69499999999999</v>
      </c>
      <c r="F24441">
        <v>135.75375</v>
      </c>
      <c r="G24441">
        <v>30.9024</v>
      </c>
      <c r="H24441">
        <v>28.69875</v>
      </c>
      <c r="I24441">
        <v>33.299999999999997</v>
      </c>
      <c r="J24441">
        <v>26.452349999999999</v>
      </c>
      <c r="K24441">
        <v>24.7</v>
      </c>
      <c r="L24441">
        <v>28.35</v>
      </c>
      <c r="M24441">
        <v>3</v>
      </c>
      <c r="N24441">
        <v>3</v>
      </c>
      <c r="O24441">
        <v>3</v>
      </c>
      <c r="P24441">
        <v>12.5646</v>
      </c>
      <c r="Q24441">
        <v>8.6999999999999993</v>
      </c>
      <c r="R24441">
        <v>17.25</v>
      </c>
      <c r="S24441">
        <v>2.9477000000000002</v>
      </c>
      <c r="T24441">
        <v>2.4</v>
      </c>
      <c r="U24441">
        <v>3.55</v>
      </c>
      <c r="V24441">
        <v>76</v>
      </c>
      <c r="W24441">
        <v>76</v>
      </c>
      <c r="X24441">
        <v>76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  <c r="AE24441">
        <v>3</v>
      </c>
      <c r="AF24441">
        <v>3</v>
      </c>
      <c r="AG24441">
        <v>3</v>
      </c>
      <c r="AH24441">
        <v>77</v>
      </c>
      <c r="AI24441">
        <v>77</v>
      </c>
      <c r="AJ24441">
        <v>77</v>
      </c>
      <c r="AK24441" s="11" t="s">
        <v>432</v>
      </c>
      <c r="AL24441">
        <v>-71.996184967500398</v>
      </c>
      <c r="AM24441" s="11" t="s">
        <v>432</v>
      </c>
      <c r="AN24441">
        <v>4181.6213386332101</v>
      </c>
      <c r="AO24441">
        <v>149.72303589805099</v>
      </c>
      <c r="AP24441">
        <v>236.75837055851201</v>
      </c>
      <c r="AQ24441">
        <v>207.567779196955</v>
      </c>
      <c r="AR24441">
        <v>263.14406691136901</v>
      </c>
      <c r="AS24441" s="11">
        <f t="shared" si="381"/>
        <v>0</v>
      </c>
    </row>
    <row r="24442" spans="1:45" x14ac:dyDescent="0.25">
      <c r="A24442">
        <v>24441</v>
      </c>
      <c r="B24442" s="11" t="s">
        <v>527</v>
      </c>
      <c r="C24442" s="1">
        <v>43934</v>
      </c>
      <c r="D24442">
        <v>110.12264999999999</v>
      </c>
      <c r="E24442">
        <v>99.747500000000002</v>
      </c>
      <c r="F24442">
        <v>121.55125</v>
      </c>
      <c r="G24442">
        <v>27.965699999999998</v>
      </c>
      <c r="H24442">
        <v>25.848749999999999</v>
      </c>
      <c r="I24442">
        <v>30.25</v>
      </c>
      <c r="J24442">
        <v>23.760899999999999</v>
      </c>
      <c r="K24442">
        <v>22</v>
      </c>
      <c r="L24442">
        <v>25.602499999999999</v>
      </c>
      <c r="M24442">
        <v>1</v>
      </c>
      <c r="N24442">
        <v>1</v>
      </c>
      <c r="O24442">
        <v>1</v>
      </c>
      <c r="P24442">
        <v>6.3219000000000003</v>
      </c>
      <c r="Q24442">
        <v>3.8987500000000002</v>
      </c>
      <c r="R24442">
        <v>9.6012500000000003</v>
      </c>
      <c r="S24442">
        <v>1.9291</v>
      </c>
      <c r="T24442">
        <v>1.45</v>
      </c>
      <c r="U24442">
        <v>2.5</v>
      </c>
      <c r="V24442">
        <v>77</v>
      </c>
      <c r="W24442">
        <v>77</v>
      </c>
      <c r="X24442">
        <v>77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  <c r="AE24442">
        <v>3</v>
      </c>
      <c r="AF24442">
        <v>3</v>
      </c>
      <c r="AG24442">
        <v>3</v>
      </c>
      <c r="AH24442">
        <v>80</v>
      </c>
      <c r="AI24442">
        <v>80</v>
      </c>
      <c r="AJ24442">
        <v>80</v>
      </c>
      <c r="AK24442" s="11" t="s">
        <v>432</v>
      </c>
      <c r="AL24442">
        <v>-72.031891605130696</v>
      </c>
      <c r="AM24442" s="11" t="s">
        <v>432</v>
      </c>
      <c r="AN24442">
        <v>4274.6435946865104</v>
      </c>
      <c r="AO24442">
        <v>145.536316802485</v>
      </c>
      <c r="AP24442">
        <v>239.442088948921</v>
      </c>
      <c r="AQ24442">
        <v>218.316558926977</v>
      </c>
      <c r="AR24442">
        <v>261.651803560681</v>
      </c>
      <c r="AS24442" s="11">
        <f t="shared" si="381"/>
        <v>0</v>
      </c>
    </row>
    <row r="24443" spans="1:45" x14ac:dyDescent="0.25">
      <c r="A24443">
        <v>24442</v>
      </c>
      <c r="B24443" s="11" t="s">
        <v>527</v>
      </c>
      <c r="C24443" s="1">
        <v>43935</v>
      </c>
      <c r="D24443">
        <v>97.142200000000003</v>
      </c>
      <c r="E24443">
        <v>87.247500000000002</v>
      </c>
      <c r="F24443">
        <v>107.55125</v>
      </c>
      <c r="G24443">
        <v>25.038</v>
      </c>
      <c r="H24443">
        <v>23</v>
      </c>
      <c r="I24443">
        <v>27.25</v>
      </c>
      <c r="J24443">
        <v>21.082899999999999</v>
      </c>
      <c r="K24443">
        <v>19.350000000000001</v>
      </c>
      <c r="L24443">
        <v>22.901250000000001</v>
      </c>
      <c r="M24443">
        <v>5</v>
      </c>
      <c r="N24443">
        <v>5</v>
      </c>
      <c r="O24443">
        <v>5</v>
      </c>
      <c r="P24443">
        <v>6.3803000000000001</v>
      </c>
      <c r="Q24443">
        <v>3.8</v>
      </c>
      <c r="R24443">
        <v>9.4</v>
      </c>
      <c r="S24443">
        <v>1.9509000000000001</v>
      </c>
      <c r="T24443">
        <v>1.45</v>
      </c>
      <c r="U24443">
        <v>2.5499999999999998</v>
      </c>
      <c r="V24443">
        <v>82</v>
      </c>
      <c r="W24443">
        <v>82</v>
      </c>
      <c r="X24443">
        <v>82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  <c r="AE24443">
        <v>2</v>
      </c>
      <c r="AF24443">
        <v>2</v>
      </c>
      <c r="AG24443">
        <v>2</v>
      </c>
      <c r="AH24443">
        <v>82</v>
      </c>
      <c r="AI24443">
        <v>82</v>
      </c>
      <c r="AJ24443">
        <v>82</v>
      </c>
      <c r="AK24443" s="11" t="s">
        <v>432</v>
      </c>
      <c r="AL24443">
        <v>-72.1031524055484</v>
      </c>
      <c r="AM24443" s="11" t="s">
        <v>432</v>
      </c>
      <c r="AN24443">
        <v>4372.59029716023</v>
      </c>
      <c r="AO24443">
        <v>132.311491634568</v>
      </c>
      <c r="AP24443">
        <v>236.17563430825601</v>
      </c>
      <c r="AQ24443">
        <v>208.812253543579</v>
      </c>
      <c r="AR24443">
        <v>261.919683502429</v>
      </c>
      <c r="AS24443" s="11">
        <f t="shared" si="381"/>
        <v>0</v>
      </c>
    </row>
    <row r="24444" spans="1:45" x14ac:dyDescent="0.25">
      <c r="A24444">
        <v>24443</v>
      </c>
      <c r="B24444" s="11" t="s">
        <v>527</v>
      </c>
      <c r="C24444" s="1">
        <v>43936</v>
      </c>
      <c r="D24444">
        <v>85.088949999999997</v>
      </c>
      <c r="E24444">
        <v>75.497500000000002</v>
      </c>
      <c r="F24444">
        <v>94.954999999999998</v>
      </c>
      <c r="G24444">
        <v>23.5564</v>
      </c>
      <c r="H24444">
        <v>21.45</v>
      </c>
      <c r="I24444">
        <v>25.75</v>
      </c>
      <c r="J24444">
        <v>19.735399999999998</v>
      </c>
      <c r="K24444">
        <v>18.048749999999998</v>
      </c>
      <c r="L24444">
        <v>21.5</v>
      </c>
      <c r="M24444">
        <v>1</v>
      </c>
      <c r="N24444">
        <v>1</v>
      </c>
      <c r="O24444">
        <v>1</v>
      </c>
      <c r="P24444">
        <v>6.2765500000000003</v>
      </c>
      <c r="Q24444">
        <v>3.85</v>
      </c>
      <c r="R24444">
        <v>9.25</v>
      </c>
      <c r="S24444">
        <v>1.9248499999999999</v>
      </c>
      <c r="T24444">
        <v>1.44875</v>
      </c>
      <c r="U24444">
        <v>2.5499999999999998</v>
      </c>
      <c r="V24444">
        <v>83</v>
      </c>
      <c r="W24444">
        <v>83</v>
      </c>
      <c r="X24444">
        <v>83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  <c r="AE24444">
        <v>2</v>
      </c>
      <c r="AF24444">
        <v>2</v>
      </c>
      <c r="AG24444">
        <v>2</v>
      </c>
      <c r="AH24444">
        <v>84</v>
      </c>
      <c r="AI24444">
        <v>84</v>
      </c>
      <c r="AJ24444">
        <v>84</v>
      </c>
      <c r="AK24444" s="11" t="s">
        <v>432</v>
      </c>
      <c r="AL24444">
        <v>-72.198231664454497</v>
      </c>
      <c r="AM24444" s="11" t="s">
        <v>432</v>
      </c>
      <c r="AN24444">
        <v>4475.9929485717803</v>
      </c>
      <c r="AO24444">
        <v>115.425458421009</v>
      </c>
      <c r="AP24444">
        <v>223.348997253704</v>
      </c>
      <c r="AQ24444">
        <v>180.50547181817399</v>
      </c>
      <c r="AR24444">
        <v>258.45439936262898</v>
      </c>
      <c r="AS24444" s="11">
        <f t="shared" si="381"/>
        <v>0</v>
      </c>
    </row>
    <row r="24445" spans="1:45" x14ac:dyDescent="0.25">
      <c r="A24445">
        <v>24444</v>
      </c>
      <c r="B24445" s="11" t="s">
        <v>527</v>
      </c>
      <c r="C24445" s="1">
        <v>43937</v>
      </c>
      <c r="D24445">
        <v>77.87</v>
      </c>
      <c r="E24445">
        <v>68.900000000000006</v>
      </c>
      <c r="F24445">
        <v>87.151250000000005</v>
      </c>
      <c r="G24445">
        <v>21.61985</v>
      </c>
      <c r="H24445">
        <v>19.598749999999999</v>
      </c>
      <c r="I24445">
        <v>23.7</v>
      </c>
      <c r="J24445">
        <v>18.044350000000001</v>
      </c>
      <c r="K24445">
        <v>16.399999999999999</v>
      </c>
      <c r="L24445">
        <v>19.850000000000001</v>
      </c>
      <c r="M24445">
        <v>1</v>
      </c>
      <c r="N24445">
        <v>1</v>
      </c>
      <c r="O24445">
        <v>1</v>
      </c>
      <c r="P24445">
        <v>6.33345</v>
      </c>
      <c r="Q24445">
        <v>3.75</v>
      </c>
      <c r="R24445">
        <v>9.8000000000000007</v>
      </c>
      <c r="S24445">
        <v>1.4696</v>
      </c>
      <c r="T24445">
        <v>1.1499999999999999</v>
      </c>
      <c r="U24445">
        <v>1.9</v>
      </c>
      <c r="V24445">
        <v>84</v>
      </c>
      <c r="W24445">
        <v>84</v>
      </c>
      <c r="X24445">
        <v>84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  <c r="AE24445">
        <v>2</v>
      </c>
      <c r="AF24445">
        <v>2</v>
      </c>
      <c r="AG24445">
        <v>2</v>
      </c>
      <c r="AH24445">
        <v>86</v>
      </c>
      <c r="AI24445">
        <v>86</v>
      </c>
      <c r="AJ24445">
        <v>86</v>
      </c>
      <c r="AK24445" s="11" t="s">
        <v>432</v>
      </c>
      <c r="AL24445">
        <v>-72.3024941790338</v>
      </c>
      <c r="AM24445" s="11" t="s">
        <v>432</v>
      </c>
      <c r="AN24445">
        <v>4585.96150112756</v>
      </c>
      <c r="AO24445">
        <v>96.435049622257793</v>
      </c>
      <c r="AP24445">
        <v>204.18292315519199</v>
      </c>
      <c r="AQ24445">
        <v>152.167643207277</v>
      </c>
      <c r="AR24445">
        <v>247.159891302381</v>
      </c>
      <c r="AS24445" s="11">
        <f t="shared" si="381"/>
        <v>0</v>
      </c>
    </row>
    <row r="24446" spans="1:45" x14ac:dyDescent="0.25">
      <c r="A24446">
        <v>24445</v>
      </c>
      <c r="B24446" s="11" t="s">
        <v>527</v>
      </c>
      <c r="C24446" s="1">
        <v>43938</v>
      </c>
      <c r="D24446">
        <v>77.018000000000001</v>
      </c>
      <c r="E24446">
        <v>68.646249999999995</v>
      </c>
      <c r="F24446">
        <v>86.052499999999995</v>
      </c>
      <c r="G24446">
        <v>21.14875</v>
      </c>
      <c r="H24446">
        <v>19.100000000000001</v>
      </c>
      <c r="I24446">
        <v>23.153749999999999</v>
      </c>
      <c r="J24446">
        <v>17.696400000000001</v>
      </c>
      <c r="K24446">
        <v>16</v>
      </c>
      <c r="L24446">
        <v>19.35125</v>
      </c>
      <c r="M24446">
        <v>2</v>
      </c>
      <c r="N24446">
        <v>2</v>
      </c>
      <c r="O24446">
        <v>2</v>
      </c>
      <c r="P24446">
        <v>12.5581</v>
      </c>
      <c r="Q24446">
        <v>8.9987499999999994</v>
      </c>
      <c r="R24446">
        <v>17.002500000000001</v>
      </c>
      <c r="S24446">
        <v>2.4696500000000001</v>
      </c>
      <c r="T24446">
        <v>2.15</v>
      </c>
      <c r="U24446">
        <v>2.9</v>
      </c>
      <c r="V24446">
        <v>86</v>
      </c>
      <c r="W24446">
        <v>86</v>
      </c>
      <c r="X24446">
        <v>86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  <c r="AE24446">
        <v>2</v>
      </c>
      <c r="AF24446">
        <v>2</v>
      </c>
      <c r="AG24446">
        <v>2</v>
      </c>
      <c r="AH24446">
        <v>88</v>
      </c>
      <c r="AI24446">
        <v>88</v>
      </c>
      <c r="AJ24446">
        <v>88</v>
      </c>
      <c r="AK24446" s="11" t="s">
        <v>432</v>
      </c>
      <c r="AL24446">
        <v>-72.402468472225607</v>
      </c>
      <c r="AM24446" s="11" t="s">
        <v>432</v>
      </c>
      <c r="AN24446">
        <v>4704.7110141933599</v>
      </c>
      <c r="AO24446">
        <v>81.221453654528005</v>
      </c>
      <c r="AP24446">
        <v>179.518977415596</v>
      </c>
      <c r="AQ24446">
        <v>114.007769705032</v>
      </c>
      <c r="AR24446">
        <v>228.68427474296499</v>
      </c>
      <c r="AS24446" s="11">
        <f t="shared" si="381"/>
        <v>0</v>
      </c>
    </row>
    <row r="24447" spans="1:45" x14ac:dyDescent="0.25">
      <c r="A24447">
        <v>24446</v>
      </c>
      <c r="B24447" s="11" t="s">
        <v>527</v>
      </c>
      <c r="C24447" s="1">
        <v>43939</v>
      </c>
      <c r="D24447">
        <v>76.071250000000006</v>
      </c>
      <c r="E24447">
        <v>67.048749999999998</v>
      </c>
      <c r="F24447">
        <v>85.7</v>
      </c>
      <c r="G24447">
        <v>20.675149999999999</v>
      </c>
      <c r="H24447">
        <v>18.75</v>
      </c>
      <c r="I24447">
        <v>22.7</v>
      </c>
      <c r="J24447">
        <v>17.351900000000001</v>
      </c>
      <c r="K24447">
        <v>15.79875</v>
      </c>
      <c r="L24447">
        <v>18.901250000000001</v>
      </c>
      <c r="M24447">
        <v>2</v>
      </c>
      <c r="N24447">
        <v>2</v>
      </c>
      <c r="O24447">
        <v>2</v>
      </c>
      <c r="P24447">
        <v>12.59835</v>
      </c>
      <c r="Q24447">
        <v>8.7487499999999994</v>
      </c>
      <c r="R24447">
        <v>16.951250000000002</v>
      </c>
      <c r="S24447">
        <v>2.4722</v>
      </c>
      <c r="T24447">
        <v>2.15</v>
      </c>
      <c r="U24447">
        <v>2.9</v>
      </c>
      <c r="V24447">
        <v>88</v>
      </c>
      <c r="W24447">
        <v>88</v>
      </c>
      <c r="X24447">
        <v>88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  <c r="AE24447">
        <v>1</v>
      </c>
      <c r="AF24447">
        <v>1</v>
      </c>
      <c r="AG24447">
        <v>1</v>
      </c>
      <c r="AH24447">
        <v>89</v>
      </c>
      <c r="AI24447">
        <v>89</v>
      </c>
      <c r="AJ24447">
        <v>89</v>
      </c>
      <c r="AK24447" s="11" t="s">
        <v>432</v>
      </c>
      <c r="AL24447">
        <v>-72.488945825796804</v>
      </c>
      <c r="AM24447" s="11" t="s">
        <v>432</v>
      </c>
      <c r="AN24447">
        <v>4835.7640765196802</v>
      </c>
      <c r="AO24447">
        <v>69.715430994634502</v>
      </c>
      <c r="AP24447">
        <v>156.23237786764099</v>
      </c>
      <c r="AQ24447">
        <v>104.302324393915</v>
      </c>
      <c r="AR24447">
        <v>217.20785056971701</v>
      </c>
      <c r="AS24447" s="11">
        <f t="shared" si="381"/>
        <v>0</v>
      </c>
    </row>
    <row r="24448" spans="1:45" x14ac:dyDescent="0.25">
      <c r="A24448">
        <v>24447</v>
      </c>
      <c r="B24448" s="11" t="s">
        <v>527</v>
      </c>
      <c r="C24448" s="1">
        <v>43940</v>
      </c>
      <c r="D24448">
        <v>70.419499999999999</v>
      </c>
      <c r="E24448">
        <v>62.15</v>
      </c>
      <c r="F24448">
        <v>79.603750000000005</v>
      </c>
      <c r="G24448">
        <v>20.219049999999999</v>
      </c>
      <c r="H24448">
        <v>18.350000000000001</v>
      </c>
      <c r="I24448">
        <v>22.2</v>
      </c>
      <c r="J24448">
        <v>17.013750000000002</v>
      </c>
      <c r="K24448">
        <v>15.45</v>
      </c>
      <c r="L24448">
        <v>18.701250000000002</v>
      </c>
      <c r="M24448">
        <v>1</v>
      </c>
      <c r="N24448">
        <v>1</v>
      </c>
      <c r="O24448">
        <v>1</v>
      </c>
      <c r="P24448">
        <v>6.39445</v>
      </c>
      <c r="Q24448">
        <v>3.75</v>
      </c>
      <c r="R24448">
        <v>9.6999999999999993</v>
      </c>
      <c r="S24448">
        <v>1.4833000000000001</v>
      </c>
      <c r="T24448">
        <v>1.1499999999999999</v>
      </c>
      <c r="U24448">
        <v>1.95</v>
      </c>
      <c r="V24448">
        <v>89</v>
      </c>
      <c r="W24448">
        <v>89</v>
      </c>
      <c r="X24448">
        <v>89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  <c r="AE24448">
        <v>1</v>
      </c>
      <c r="AF24448">
        <v>1</v>
      </c>
      <c r="AG24448">
        <v>1</v>
      </c>
      <c r="AH24448">
        <v>90</v>
      </c>
      <c r="AI24448">
        <v>90</v>
      </c>
      <c r="AJ24448">
        <v>90</v>
      </c>
      <c r="AK24448" s="11" t="s">
        <v>432</v>
      </c>
      <c r="AL24448">
        <v>-72.558169805143393</v>
      </c>
      <c r="AM24448" s="11" t="s">
        <v>432</v>
      </c>
      <c r="AN24448">
        <v>4983.4513375883098</v>
      </c>
      <c r="AO24448">
        <v>61.872840570339598</v>
      </c>
      <c r="AP24448">
        <v>134.745206719073</v>
      </c>
      <c r="AQ24448">
        <v>103.839409994013</v>
      </c>
      <c r="AR24448">
        <v>187.762953966277</v>
      </c>
      <c r="AS24448" s="11">
        <f t="shared" si="381"/>
        <v>0</v>
      </c>
    </row>
    <row r="24449" spans="1:45" x14ac:dyDescent="0.25">
      <c r="A24449">
        <v>24448</v>
      </c>
      <c r="B24449" s="11" t="s">
        <v>527</v>
      </c>
      <c r="C24449" s="1">
        <v>43941</v>
      </c>
      <c r="D24449">
        <v>69.443700000000007</v>
      </c>
      <c r="E24449">
        <v>61.047499999999999</v>
      </c>
      <c r="F24449">
        <v>79</v>
      </c>
      <c r="G24449">
        <v>20.206299999999999</v>
      </c>
      <c r="H24449">
        <v>18.350000000000001</v>
      </c>
      <c r="I24449">
        <v>22.151250000000001</v>
      </c>
      <c r="J24449">
        <v>17.003150000000002</v>
      </c>
      <c r="K24449">
        <v>15.5</v>
      </c>
      <c r="L24449">
        <v>18.7</v>
      </c>
      <c r="M24449">
        <v>0</v>
      </c>
      <c r="N24449">
        <v>0</v>
      </c>
      <c r="O24449">
        <v>0</v>
      </c>
      <c r="P24449">
        <v>6.2826500000000003</v>
      </c>
      <c r="Q24449">
        <v>3.75</v>
      </c>
      <c r="R24449">
        <v>9.25</v>
      </c>
      <c r="S24449">
        <v>1.92265</v>
      </c>
      <c r="T24449">
        <v>1.45</v>
      </c>
      <c r="U24449">
        <v>2.5</v>
      </c>
      <c r="V24449">
        <v>89</v>
      </c>
      <c r="W24449">
        <v>89</v>
      </c>
      <c r="X24449">
        <v>89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  <c r="AE24449">
        <v>1</v>
      </c>
      <c r="AF24449">
        <v>1</v>
      </c>
      <c r="AG24449">
        <v>1</v>
      </c>
      <c r="AH24449">
        <v>91</v>
      </c>
      <c r="AI24449">
        <v>91</v>
      </c>
      <c r="AJ24449">
        <v>91</v>
      </c>
      <c r="AK24449" s="11" t="s">
        <v>432</v>
      </c>
      <c r="AL24449">
        <v>-72.608775452418598</v>
      </c>
      <c r="AM24449" s="11" t="s">
        <v>432</v>
      </c>
      <c r="AN24449">
        <v>5151.7915048611703</v>
      </c>
      <c r="AO24449">
        <v>57.487739067100797</v>
      </c>
      <c r="AP24449">
        <v>123.947219345579</v>
      </c>
      <c r="AQ24449">
        <v>103.766379078423</v>
      </c>
      <c r="AR24449">
        <v>158.28576219266</v>
      </c>
      <c r="AS24449" s="11">
        <f t="shared" si="381"/>
        <v>0</v>
      </c>
    </row>
    <row r="24450" spans="1:45" x14ac:dyDescent="0.25">
      <c r="A24450">
        <v>24449</v>
      </c>
      <c r="B24450" s="11" t="s">
        <v>527</v>
      </c>
      <c r="C24450" s="1">
        <v>43942</v>
      </c>
      <c r="D24450">
        <v>68.868250000000003</v>
      </c>
      <c r="E24450">
        <v>60.347499999999997</v>
      </c>
      <c r="F24450">
        <v>77.905000000000001</v>
      </c>
      <c r="G24450">
        <v>19.761800000000001</v>
      </c>
      <c r="H24450">
        <v>17.998750000000001</v>
      </c>
      <c r="I24450">
        <v>21.6</v>
      </c>
      <c r="J24450">
        <v>16.675350000000002</v>
      </c>
      <c r="K24450">
        <v>15.25</v>
      </c>
      <c r="L24450">
        <v>18.149999999999999</v>
      </c>
      <c r="M24450">
        <v>3</v>
      </c>
      <c r="N24450">
        <v>3</v>
      </c>
      <c r="O24450">
        <v>3</v>
      </c>
      <c r="P24450">
        <v>6.2759499999999999</v>
      </c>
      <c r="Q24450">
        <v>3.8</v>
      </c>
      <c r="R24450">
        <v>9.3512500000000003</v>
      </c>
      <c r="S24450">
        <v>1.9496500000000001</v>
      </c>
      <c r="T24450">
        <v>1.45</v>
      </c>
      <c r="U24450">
        <v>2.5499999999999998</v>
      </c>
      <c r="V24450">
        <v>92</v>
      </c>
      <c r="W24450">
        <v>92</v>
      </c>
      <c r="X24450">
        <v>92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  <c r="AE24450">
        <v>1</v>
      </c>
      <c r="AF24450">
        <v>1</v>
      </c>
      <c r="AG24450">
        <v>1</v>
      </c>
      <c r="AH24450">
        <v>92</v>
      </c>
      <c r="AI24450">
        <v>92</v>
      </c>
      <c r="AJ24450">
        <v>92</v>
      </c>
      <c r="AK24450" s="11" t="s">
        <v>432</v>
      </c>
      <c r="AL24450">
        <v>-72.637587002182201</v>
      </c>
      <c r="AM24450" s="11" t="s">
        <v>432</v>
      </c>
      <c r="AN24450">
        <v>5343.3955103918597</v>
      </c>
      <c r="AO24450">
        <v>56.336034244504802</v>
      </c>
      <c r="AP24450">
        <v>124.78673034479399</v>
      </c>
      <c r="AQ24450">
        <v>103.791277731222</v>
      </c>
      <c r="AR24450">
        <v>167.04937230654599</v>
      </c>
      <c r="AS24450" s="11">
        <f t="shared" ref="AS24450:AS24513" si="382">_xlfn.IFNA(INDEX($BI$2:$BI$53,MATCH(B24457,$BH$2:$BH$53,0)),0)</f>
        <v>0</v>
      </c>
    </row>
    <row r="24451" spans="1:45" x14ac:dyDescent="0.25">
      <c r="A24451">
        <v>24450</v>
      </c>
      <c r="B24451" s="11" t="s">
        <v>527</v>
      </c>
      <c r="C24451" s="1">
        <v>43943</v>
      </c>
      <c r="D24451">
        <v>68.4422</v>
      </c>
      <c r="E24451">
        <v>59.8</v>
      </c>
      <c r="F24451">
        <v>77.703749999999999</v>
      </c>
      <c r="G24451">
        <v>18.812899999999999</v>
      </c>
      <c r="H24451">
        <v>17.098749999999999</v>
      </c>
      <c r="I24451">
        <v>20.5</v>
      </c>
      <c r="J24451">
        <v>15.9771</v>
      </c>
      <c r="K24451">
        <v>14.55</v>
      </c>
      <c r="L24451">
        <v>17.451250000000002</v>
      </c>
      <c r="M24451">
        <v>1</v>
      </c>
      <c r="N24451">
        <v>1</v>
      </c>
      <c r="O24451">
        <v>1</v>
      </c>
      <c r="P24451">
        <v>6.3240999999999996</v>
      </c>
      <c r="Q24451">
        <v>3.8987500000000002</v>
      </c>
      <c r="R24451">
        <v>9.3512500000000003</v>
      </c>
      <c r="S24451">
        <v>1.46675</v>
      </c>
      <c r="T24451">
        <v>1.1499999999999999</v>
      </c>
      <c r="U24451">
        <v>1.8512500000000001</v>
      </c>
      <c r="V24451">
        <v>93</v>
      </c>
      <c r="W24451">
        <v>93</v>
      </c>
      <c r="X24451">
        <v>93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  <c r="AE24451">
        <v>2</v>
      </c>
      <c r="AF24451">
        <v>2</v>
      </c>
      <c r="AG24451">
        <v>2</v>
      </c>
      <c r="AH24451">
        <v>94</v>
      </c>
      <c r="AI24451">
        <v>94</v>
      </c>
      <c r="AJ24451">
        <v>94</v>
      </c>
      <c r="AK24451" s="11" t="s">
        <v>432</v>
      </c>
      <c r="AL24451">
        <v>-72.637301070959396</v>
      </c>
      <c r="AM24451" s="11" t="s">
        <v>432</v>
      </c>
      <c r="AN24451">
        <v>5559.2450205642299</v>
      </c>
      <c r="AO24451">
        <v>60.071691672676003</v>
      </c>
      <c r="AP24451">
        <v>142.852438840399</v>
      </c>
      <c r="AQ24451">
        <v>103.746000983668</v>
      </c>
      <c r="AR24451">
        <v>216.31801415667999</v>
      </c>
      <c r="AS24451" s="11">
        <f t="shared" si="382"/>
        <v>0</v>
      </c>
    </row>
    <row r="24452" spans="1:45" x14ac:dyDescent="0.25">
      <c r="A24452">
        <v>24451</v>
      </c>
      <c r="B24452" s="11" t="s">
        <v>527</v>
      </c>
      <c r="C24452" s="1">
        <v>43944</v>
      </c>
      <c r="D24452">
        <v>66.878150000000005</v>
      </c>
      <c r="E24452">
        <v>57.85</v>
      </c>
      <c r="F24452">
        <v>76.16</v>
      </c>
      <c r="G24452">
        <v>16.863700000000001</v>
      </c>
      <c r="H24452">
        <v>15.15</v>
      </c>
      <c r="I24452">
        <v>18.55125</v>
      </c>
      <c r="J24452">
        <v>14.27915</v>
      </c>
      <c r="K24452">
        <v>12.9</v>
      </c>
      <c r="L24452">
        <v>15.65</v>
      </c>
      <c r="M24452">
        <v>2</v>
      </c>
      <c r="N24452">
        <v>2</v>
      </c>
      <c r="O24452">
        <v>2</v>
      </c>
      <c r="P24452">
        <v>6.2255000000000003</v>
      </c>
      <c r="Q24452">
        <v>3.7</v>
      </c>
      <c r="R24452">
        <v>9.3512500000000003</v>
      </c>
      <c r="S24452">
        <v>1.4688000000000001</v>
      </c>
      <c r="T24452">
        <v>1.1499999999999999</v>
      </c>
      <c r="U24452">
        <v>1.85</v>
      </c>
      <c r="V24452">
        <v>95</v>
      </c>
      <c r="W24452">
        <v>95</v>
      </c>
      <c r="X24452">
        <v>95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  <c r="AE24452">
        <v>2</v>
      </c>
      <c r="AF24452">
        <v>2</v>
      </c>
      <c r="AG24452">
        <v>2</v>
      </c>
      <c r="AH24452">
        <v>96</v>
      </c>
      <c r="AI24452">
        <v>96</v>
      </c>
      <c r="AJ24452">
        <v>96</v>
      </c>
      <c r="AK24452" s="11" t="s">
        <v>432</v>
      </c>
      <c r="AL24452">
        <v>-72.594781288350106</v>
      </c>
      <c r="AM24452" s="11" t="s">
        <v>432</v>
      </c>
      <c r="AN24452">
        <v>5799.7907087786698</v>
      </c>
      <c r="AO24452">
        <v>63.736745209284898</v>
      </c>
      <c r="AP24452">
        <v>167.74162974975701</v>
      </c>
      <c r="AQ24452">
        <v>103.812550735705</v>
      </c>
      <c r="AR24452">
        <v>236.75565781976201</v>
      </c>
      <c r="AS24452" s="11">
        <f t="shared" si="382"/>
        <v>0</v>
      </c>
    </row>
    <row r="24453" spans="1:45" x14ac:dyDescent="0.25">
      <c r="A24453">
        <v>24452</v>
      </c>
      <c r="B24453" s="11" t="s">
        <v>527</v>
      </c>
      <c r="C24453" s="1">
        <v>43945</v>
      </c>
      <c r="D24453">
        <v>60.60295</v>
      </c>
      <c r="E24453">
        <v>51.948749999999997</v>
      </c>
      <c r="F24453">
        <v>69.204999999999998</v>
      </c>
      <c r="G24453">
        <v>14.920949999999999</v>
      </c>
      <c r="H24453">
        <v>13.25</v>
      </c>
      <c r="I24453">
        <v>16.649999999999999</v>
      </c>
      <c r="J24453">
        <v>12.583299999999999</v>
      </c>
      <c r="K24453">
        <v>11.248749999999999</v>
      </c>
      <c r="L24453">
        <v>14.001250000000001</v>
      </c>
      <c r="M24453">
        <v>1</v>
      </c>
      <c r="N24453">
        <v>1</v>
      </c>
      <c r="O24453">
        <v>1</v>
      </c>
      <c r="P24453">
        <v>6.2956500000000002</v>
      </c>
      <c r="Q24453">
        <v>3.75</v>
      </c>
      <c r="R24453">
        <v>9.4037500000000005</v>
      </c>
      <c r="S24453">
        <v>1.4658</v>
      </c>
      <c r="T24453">
        <v>1.1499999999999999</v>
      </c>
      <c r="U24453">
        <v>1.9</v>
      </c>
      <c r="V24453">
        <v>96</v>
      </c>
      <c r="W24453">
        <v>96</v>
      </c>
      <c r="X24453">
        <v>96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  <c r="AE24453">
        <v>1</v>
      </c>
      <c r="AF24453">
        <v>1</v>
      </c>
      <c r="AG24453">
        <v>1</v>
      </c>
      <c r="AH24453">
        <v>97</v>
      </c>
      <c r="AI24453">
        <v>97</v>
      </c>
      <c r="AJ24453">
        <v>97</v>
      </c>
      <c r="AK24453" s="11" t="s">
        <v>432</v>
      </c>
      <c r="AL24453">
        <v>-72.4898477299175</v>
      </c>
      <c r="AM24453" s="11" t="s">
        <v>432</v>
      </c>
      <c r="AN24453">
        <v>6066.8995784814597</v>
      </c>
      <c r="AO24453">
        <v>63.394781973709499</v>
      </c>
      <c r="AP24453">
        <v>191.300774786831</v>
      </c>
      <c r="AQ24453">
        <v>131.95710835496601</v>
      </c>
      <c r="AR24453">
        <v>238.15771294440501</v>
      </c>
      <c r="AS24453" s="11">
        <f t="shared" si="382"/>
        <v>0</v>
      </c>
    </row>
    <row r="24454" spans="1:45" x14ac:dyDescent="0.25">
      <c r="A24454">
        <v>24453</v>
      </c>
      <c r="B24454" s="11" t="s">
        <v>527</v>
      </c>
      <c r="C24454" s="1">
        <v>43946</v>
      </c>
      <c r="D24454">
        <v>54.873399999999997</v>
      </c>
      <c r="E24454">
        <v>47.048749999999998</v>
      </c>
      <c r="F24454">
        <v>63</v>
      </c>
      <c r="G24454">
        <v>14.435499999999999</v>
      </c>
      <c r="H24454">
        <v>12.85</v>
      </c>
      <c r="I24454">
        <v>16.001249999999999</v>
      </c>
      <c r="J24454">
        <v>12.219849999999999</v>
      </c>
      <c r="K24454">
        <v>10.95</v>
      </c>
      <c r="L24454">
        <v>13.55</v>
      </c>
      <c r="M24454">
        <v>2</v>
      </c>
      <c r="N24454">
        <v>2</v>
      </c>
      <c r="O24454">
        <v>2</v>
      </c>
      <c r="P24454">
        <v>6.3132999999999999</v>
      </c>
      <c r="Q24454">
        <v>3.75</v>
      </c>
      <c r="R24454">
        <v>9.4</v>
      </c>
      <c r="S24454">
        <v>1.46225</v>
      </c>
      <c r="T24454">
        <v>1.1499999999999999</v>
      </c>
      <c r="U24454">
        <v>1.85</v>
      </c>
      <c r="V24454">
        <v>98</v>
      </c>
      <c r="W24454">
        <v>98</v>
      </c>
      <c r="X24454">
        <v>98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  <c r="AE24454">
        <v>1</v>
      </c>
      <c r="AF24454">
        <v>1</v>
      </c>
      <c r="AG24454">
        <v>1</v>
      </c>
      <c r="AH24454">
        <v>98</v>
      </c>
      <c r="AI24454">
        <v>98</v>
      </c>
      <c r="AJ24454">
        <v>98</v>
      </c>
      <c r="AK24454" s="11" t="s">
        <v>432</v>
      </c>
      <c r="AL24454">
        <v>-72.296492689271901</v>
      </c>
      <c r="AM24454" s="11" t="s">
        <v>432</v>
      </c>
      <c r="AN24454">
        <v>6365.35010680498</v>
      </c>
      <c r="AO24454">
        <v>56.75827653324</v>
      </c>
      <c r="AP24454">
        <v>200.41428081871601</v>
      </c>
      <c r="AQ24454">
        <v>159.991052815991</v>
      </c>
      <c r="AR24454">
        <v>238.86575628429901</v>
      </c>
      <c r="AS24454" s="11">
        <f t="shared" si="382"/>
        <v>0</v>
      </c>
    </row>
    <row r="24455" spans="1:45" x14ac:dyDescent="0.25">
      <c r="A24455">
        <v>24454</v>
      </c>
      <c r="B24455" s="11" t="s">
        <v>527</v>
      </c>
      <c r="C24455" s="1">
        <v>43947</v>
      </c>
      <c r="D24455">
        <v>53.861449999999998</v>
      </c>
      <c r="E24455">
        <v>45.9</v>
      </c>
      <c r="F24455">
        <v>61.602499999999999</v>
      </c>
      <c r="G24455">
        <v>13.9727</v>
      </c>
      <c r="H24455">
        <v>12.45</v>
      </c>
      <c r="I24455">
        <v>15.6</v>
      </c>
      <c r="J24455">
        <v>11.8797</v>
      </c>
      <c r="K24455">
        <v>10.7</v>
      </c>
      <c r="L24455">
        <v>13.15</v>
      </c>
      <c r="M24455">
        <v>0</v>
      </c>
      <c r="N24455">
        <v>0</v>
      </c>
      <c r="O24455">
        <v>0</v>
      </c>
      <c r="P24455">
        <v>6.3314000000000004</v>
      </c>
      <c r="Q24455">
        <v>3.7487499999999998</v>
      </c>
      <c r="R24455">
        <v>9.5037500000000001</v>
      </c>
      <c r="S24455">
        <v>1.4662999999999999</v>
      </c>
      <c r="T24455">
        <v>1.1499999999999999</v>
      </c>
      <c r="U24455">
        <v>1.9</v>
      </c>
      <c r="V24455">
        <v>98</v>
      </c>
      <c r="W24455">
        <v>98</v>
      </c>
      <c r="X24455">
        <v>98</v>
      </c>
      <c r="Y24455">
        <v>0</v>
      </c>
      <c r="Z24455">
        <v>0</v>
      </c>
      <c r="AA24455">
        <v>0</v>
      </c>
      <c r="AB24455">
        <v>0</v>
      </c>
      <c r="AC24455">
        <v>0</v>
      </c>
      <c r="AD24455">
        <v>0</v>
      </c>
      <c r="AE24455">
        <v>1</v>
      </c>
      <c r="AF24455">
        <v>1</v>
      </c>
      <c r="AG24455">
        <v>1</v>
      </c>
      <c r="AH24455">
        <v>99</v>
      </c>
      <c r="AI24455">
        <v>99</v>
      </c>
      <c r="AJ24455">
        <v>99</v>
      </c>
      <c r="AK24455" s="11" t="s">
        <v>432</v>
      </c>
      <c r="AL24455">
        <v>-71.989363611847693</v>
      </c>
      <c r="AM24455" s="11" t="s">
        <v>432</v>
      </c>
      <c r="AN24455">
        <v>6702.5407122283996</v>
      </c>
      <c r="AO24455">
        <v>49.529913971844501</v>
      </c>
      <c r="AP24455">
        <v>194.282182974352</v>
      </c>
      <c r="AQ24455">
        <v>123.704708130801</v>
      </c>
      <c r="AR24455">
        <v>238.278707510608</v>
      </c>
      <c r="AS24455" s="11">
        <f t="shared" si="382"/>
        <v>0</v>
      </c>
    </row>
    <row r="24456" spans="1:45" x14ac:dyDescent="0.25">
      <c r="A24456">
        <v>24455</v>
      </c>
      <c r="B24456" s="11" t="s">
        <v>527</v>
      </c>
      <c r="C24456" s="1">
        <v>43948</v>
      </c>
      <c r="D24456">
        <v>52.885800000000003</v>
      </c>
      <c r="E24456">
        <v>44.948749999999997</v>
      </c>
      <c r="F24456">
        <v>60.60125</v>
      </c>
      <c r="G24456">
        <v>13.48725</v>
      </c>
      <c r="H24456">
        <v>12.05</v>
      </c>
      <c r="I24456">
        <v>14.95</v>
      </c>
      <c r="J24456">
        <v>11.523949999999999</v>
      </c>
      <c r="K24456">
        <v>10.35</v>
      </c>
      <c r="L24456">
        <v>12.7</v>
      </c>
      <c r="M24456">
        <v>1</v>
      </c>
      <c r="N24456">
        <v>1</v>
      </c>
      <c r="O24456">
        <v>1</v>
      </c>
      <c r="P24456">
        <v>6.2561999999999998</v>
      </c>
      <c r="Q24456">
        <v>3.7</v>
      </c>
      <c r="R24456">
        <v>9.3012499999999996</v>
      </c>
      <c r="S24456">
        <v>1.4654499999999999</v>
      </c>
      <c r="T24456">
        <v>1.1499999999999999</v>
      </c>
      <c r="U24456">
        <v>1.9</v>
      </c>
      <c r="V24456">
        <v>99</v>
      </c>
      <c r="W24456">
        <v>99</v>
      </c>
      <c r="X24456">
        <v>99</v>
      </c>
      <c r="Y24456">
        <v>0</v>
      </c>
      <c r="Z24456">
        <v>0</v>
      </c>
      <c r="AA24456">
        <v>0</v>
      </c>
      <c r="AB24456">
        <v>0</v>
      </c>
      <c r="AC24456">
        <v>0</v>
      </c>
      <c r="AD24456">
        <v>0</v>
      </c>
      <c r="AE24456">
        <v>1</v>
      </c>
      <c r="AF24456">
        <v>1</v>
      </c>
      <c r="AG24456">
        <v>1</v>
      </c>
      <c r="AH24456">
        <v>100</v>
      </c>
      <c r="AI24456">
        <v>100</v>
      </c>
      <c r="AJ24456">
        <v>100</v>
      </c>
      <c r="AK24456" s="11" t="s">
        <v>432</v>
      </c>
      <c r="AL24456">
        <v>-71.544053511148903</v>
      </c>
      <c r="AM24456" s="11" t="s">
        <v>432</v>
      </c>
      <c r="AN24456">
        <v>7086.0207208925503</v>
      </c>
      <c r="AO24456">
        <v>47.146599598228001</v>
      </c>
      <c r="AP24456">
        <v>172.251648534552</v>
      </c>
      <c r="AQ24456">
        <v>94.888136106619697</v>
      </c>
      <c r="AR24456">
        <v>238.072945646291</v>
      </c>
      <c r="AS24456" s="11">
        <f t="shared" si="382"/>
        <v>0</v>
      </c>
    </row>
    <row r="24457" spans="1:45" x14ac:dyDescent="0.25">
      <c r="A24457">
        <v>24456</v>
      </c>
      <c r="B24457" s="11" t="s">
        <v>527</v>
      </c>
      <c r="C24457" s="1">
        <v>43949</v>
      </c>
      <c r="D24457">
        <v>51.96575</v>
      </c>
      <c r="E24457">
        <v>44.05</v>
      </c>
      <c r="F24457">
        <v>60.303750000000001</v>
      </c>
      <c r="G24457">
        <v>13.0281</v>
      </c>
      <c r="H24457">
        <v>11.55</v>
      </c>
      <c r="I24457">
        <v>14.501250000000001</v>
      </c>
      <c r="J24457">
        <v>11.18445</v>
      </c>
      <c r="K24457">
        <v>10.04875</v>
      </c>
      <c r="L24457">
        <v>12.35</v>
      </c>
      <c r="M24457">
        <v>1</v>
      </c>
      <c r="N24457">
        <v>1</v>
      </c>
      <c r="O24457">
        <v>1</v>
      </c>
      <c r="P24457">
        <v>6.2986500000000003</v>
      </c>
      <c r="Q24457">
        <v>3.65</v>
      </c>
      <c r="R24457">
        <v>9.3512500000000003</v>
      </c>
      <c r="S24457">
        <v>1.4657</v>
      </c>
      <c r="T24457">
        <v>1.1499999999999999</v>
      </c>
      <c r="U24457">
        <v>1.8512500000000001</v>
      </c>
      <c r="V24457">
        <v>100</v>
      </c>
      <c r="W24457">
        <v>100</v>
      </c>
      <c r="X24457">
        <v>10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E24457">
        <v>1</v>
      </c>
      <c r="AF24457">
        <v>1</v>
      </c>
      <c r="AG24457">
        <v>1</v>
      </c>
      <c r="AH24457">
        <v>101</v>
      </c>
      <c r="AI24457">
        <v>101</v>
      </c>
      <c r="AJ24457">
        <v>101</v>
      </c>
      <c r="AK24457" s="11" t="s">
        <v>432</v>
      </c>
      <c r="AL24457">
        <v>-70.937026438650804</v>
      </c>
      <c r="AM24457" s="11" t="s">
        <v>432</v>
      </c>
      <c r="AN24457">
        <v>7519.7506105039802</v>
      </c>
      <c r="AO24457">
        <v>52.651005922615703</v>
      </c>
      <c r="AP24457">
        <v>143.4373922028</v>
      </c>
      <c r="AQ24457">
        <v>85.311634881024105</v>
      </c>
      <c r="AR24457">
        <v>227.48138979575299</v>
      </c>
      <c r="AS24457" s="11">
        <f t="shared" si="382"/>
        <v>0</v>
      </c>
    </row>
    <row r="24458" spans="1:45" x14ac:dyDescent="0.25">
      <c r="A24458">
        <v>24457</v>
      </c>
      <c r="B24458" s="11" t="s">
        <v>527</v>
      </c>
      <c r="C24458" s="1">
        <v>43950</v>
      </c>
      <c r="D24458">
        <v>51.450899999999997</v>
      </c>
      <c r="E24458">
        <v>43.448749999999997</v>
      </c>
      <c r="F24458">
        <v>59.46125</v>
      </c>
      <c r="G24458">
        <v>13.0228</v>
      </c>
      <c r="H24458">
        <v>11.5</v>
      </c>
      <c r="I24458">
        <v>14.452500000000001</v>
      </c>
      <c r="J24458">
        <v>11.178599999999999</v>
      </c>
      <c r="K24458">
        <v>10</v>
      </c>
      <c r="L24458">
        <v>12.35</v>
      </c>
      <c r="M24458">
        <v>0</v>
      </c>
      <c r="N24458">
        <v>0</v>
      </c>
      <c r="O24458">
        <v>0</v>
      </c>
      <c r="P24458">
        <v>6.2946999999999997</v>
      </c>
      <c r="Q24458">
        <v>3.8487499999999999</v>
      </c>
      <c r="R24458">
        <v>9.6512499999999992</v>
      </c>
      <c r="S24458">
        <v>1.4642999999999999</v>
      </c>
      <c r="T24458">
        <v>1.1499999999999999</v>
      </c>
      <c r="U24458">
        <v>1.85</v>
      </c>
      <c r="V24458">
        <v>100</v>
      </c>
      <c r="W24458">
        <v>100</v>
      </c>
      <c r="X24458">
        <v>10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  <c r="AE24458">
        <v>1</v>
      </c>
      <c r="AF24458">
        <v>1</v>
      </c>
      <c r="AG24458">
        <v>1</v>
      </c>
      <c r="AH24458">
        <v>102</v>
      </c>
      <c r="AI24458">
        <v>102</v>
      </c>
      <c r="AJ24458">
        <v>102</v>
      </c>
      <c r="AK24458" s="11" t="s">
        <v>432</v>
      </c>
      <c r="AL24458">
        <v>-70.147718704788005</v>
      </c>
      <c r="AM24458" s="11" t="s">
        <v>432</v>
      </c>
      <c r="AN24458">
        <v>8000.6870648076801</v>
      </c>
      <c r="AO24458">
        <v>61.140203723378399</v>
      </c>
      <c r="AP24458">
        <v>115.54750086766801</v>
      </c>
      <c r="AQ24458">
        <v>84.964300563955206</v>
      </c>
      <c r="AR24458">
        <v>178.25802736379501</v>
      </c>
      <c r="AS24458" s="11">
        <f t="shared" si="382"/>
        <v>0</v>
      </c>
    </row>
    <row r="24459" spans="1:45" x14ac:dyDescent="0.25">
      <c r="A24459">
        <v>24458</v>
      </c>
      <c r="B24459" s="11" t="s">
        <v>527</v>
      </c>
      <c r="C24459" s="1">
        <v>43951</v>
      </c>
      <c r="D24459">
        <v>51.047750000000001</v>
      </c>
      <c r="E24459">
        <v>43.347499999999997</v>
      </c>
      <c r="F24459">
        <v>59.3</v>
      </c>
      <c r="G24459">
        <v>13.0267</v>
      </c>
      <c r="H24459">
        <v>11.55</v>
      </c>
      <c r="I24459">
        <v>14.5</v>
      </c>
      <c r="J24459">
        <v>11.185750000000001</v>
      </c>
      <c r="K24459">
        <v>9.9987499999999994</v>
      </c>
      <c r="L24459">
        <v>12.401249999999999</v>
      </c>
      <c r="M24459">
        <v>2</v>
      </c>
      <c r="N24459">
        <v>2</v>
      </c>
      <c r="O24459">
        <v>2</v>
      </c>
      <c r="P24459">
        <v>6.2851499999999998</v>
      </c>
      <c r="Q24459">
        <v>3.65</v>
      </c>
      <c r="R24459">
        <v>9.3524999999999991</v>
      </c>
      <c r="S24459">
        <v>1.4735499999999999</v>
      </c>
      <c r="T24459">
        <v>1.1499999999999999</v>
      </c>
      <c r="U24459">
        <v>1.9</v>
      </c>
      <c r="V24459">
        <v>102</v>
      </c>
      <c r="W24459">
        <v>102</v>
      </c>
      <c r="X24459">
        <v>102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  <c r="AE24459">
        <v>1</v>
      </c>
      <c r="AF24459">
        <v>1</v>
      </c>
      <c r="AG24459">
        <v>1</v>
      </c>
      <c r="AH24459">
        <v>103</v>
      </c>
      <c r="AI24459">
        <v>103</v>
      </c>
      <c r="AJ24459">
        <v>103</v>
      </c>
      <c r="AK24459" s="11" t="s">
        <v>432</v>
      </c>
      <c r="AL24459">
        <v>-69.161969504604102</v>
      </c>
      <c r="AM24459" s="11" t="s">
        <v>432</v>
      </c>
      <c r="AN24459">
        <v>8517.11705773428</v>
      </c>
      <c r="AO24459">
        <v>71.879973853744602</v>
      </c>
      <c r="AP24459">
        <v>97.842688809562404</v>
      </c>
      <c r="AQ24459">
        <v>84.960011782257098</v>
      </c>
      <c r="AR24459">
        <v>128.67843386804699</v>
      </c>
      <c r="AS24459" s="11">
        <f t="shared" si="382"/>
        <v>0</v>
      </c>
    </row>
    <row r="24460" spans="1:45" x14ac:dyDescent="0.25">
      <c r="A24460">
        <v>24459</v>
      </c>
      <c r="B24460" s="11" t="s">
        <v>527</v>
      </c>
      <c r="C24460" s="1">
        <v>43952</v>
      </c>
      <c r="D24460">
        <v>50.579700000000003</v>
      </c>
      <c r="E24460">
        <v>42.298749999999998</v>
      </c>
      <c r="F24460">
        <v>59.151249999999997</v>
      </c>
      <c r="G24460">
        <v>13.02305</v>
      </c>
      <c r="H24460">
        <v>11.54875</v>
      </c>
      <c r="I24460">
        <v>14.55</v>
      </c>
      <c r="J24460">
        <v>11.180199999999999</v>
      </c>
      <c r="K24460">
        <v>9.9</v>
      </c>
      <c r="L24460">
        <v>12.35</v>
      </c>
      <c r="M24460">
        <v>1</v>
      </c>
      <c r="N24460">
        <v>1</v>
      </c>
      <c r="O24460">
        <v>1</v>
      </c>
      <c r="P24460">
        <v>6.3130499999999996</v>
      </c>
      <c r="Q24460">
        <v>3.7</v>
      </c>
      <c r="R24460">
        <v>9.85</v>
      </c>
      <c r="S24460">
        <v>1.46855</v>
      </c>
      <c r="T24460">
        <v>1.1499999999999999</v>
      </c>
      <c r="U24460">
        <v>1.9012500000000001</v>
      </c>
      <c r="V24460">
        <v>103</v>
      </c>
      <c r="W24460">
        <v>103</v>
      </c>
      <c r="X24460">
        <v>103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  <c r="AE24460">
        <v>1</v>
      </c>
      <c r="AF24460">
        <v>1</v>
      </c>
      <c r="AG24460">
        <v>1</v>
      </c>
      <c r="AH24460">
        <v>104</v>
      </c>
      <c r="AI24460">
        <v>104</v>
      </c>
      <c r="AJ24460">
        <v>104</v>
      </c>
      <c r="AK24460" s="11" t="s">
        <v>432</v>
      </c>
      <c r="AL24460">
        <v>-67.975195798532098</v>
      </c>
      <c r="AM24460" s="11" t="s">
        <v>432</v>
      </c>
      <c r="AN24460">
        <v>9049.3804438857605</v>
      </c>
      <c r="AO24460">
        <v>80.824240815820303</v>
      </c>
      <c r="AP24460">
        <v>90.884982117179206</v>
      </c>
      <c r="AQ24460">
        <v>84.953932596650205</v>
      </c>
      <c r="AR24460">
        <v>99.746375804069402</v>
      </c>
      <c r="AS24460" s="11">
        <f t="shared" si="382"/>
        <v>0</v>
      </c>
    </row>
    <row r="24461" spans="1:45" x14ac:dyDescent="0.25">
      <c r="A24461">
        <v>24460</v>
      </c>
      <c r="B24461" s="11" t="s">
        <v>527</v>
      </c>
      <c r="C24461" s="1">
        <v>43953</v>
      </c>
      <c r="D24461">
        <v>43.807250000000003</v>
      </c>
      <c r="E24461">
        <v>36.348750000000003</v>
      </c>
      <c r="F24461">
        <v>51.102499999999999</v>
      </c>
      <c r="G24461">
        <v>12.011150000000001</v>
      </c>
      <c r="H24461">
        <v>10.5</v>
      </c>
      <c r="I24461">
        <v>13.45</v>
      </c>
      <c r="J24461">
        <v>10.16785</v>
      </c>
      <c r="K24461">
        <v>8.9499999999999993</v>
      </c>
      <c r="L24461">
        <v>11.30125</v>
      </c>
      <c r="M24461">
        <v>0</v>
      </c>
      <c r="N24461">
        <v>0</v>
      </c>
      <c r="O24461">
        <v>0</v>
      </c>
      <c r="P24461">
        <v>0</v>
      </c>
      <c r="Q24461">
        <v>0</v>
      </c>
      <c r="R24461">
        <v>0</v>
      </c>
      <c r="S24461">
        <v>0.47139999999999999</v>
      </c>
      <c r="T24461">
        <v>0.15</v>
      </c>
      <c r="U24461">
        <v>0.9</v>
      </c>
      <c r="V24461">
        <v>103</v>
      </c>
      <c r="W24461">
        <v>103</v>
      </c>
      <c r="X24461">
        <v>103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  <c r="AE24461">
        <v>1</v>
      </c>
      <c r="AF24461">
        <v>1</v>
      </c>
      <c r="AG24461">
        <v>1</v>
      </c>
      <c r="AH24461">
        <v>105</v>
      </c>
      <c r="AI24461">
        <v>105</v>
      </c>
      <c r="AJ24461">
        <v>105</v>
      </c>
      <c r="AK24461" s="11" t="s">
        <v>432</v>
      </c>
      <c r="AL24461">
        <v>-66.598523384258996</v>
      </c>
      <c r="AM24461" s="11" t="s">
        <v>432</v>
      </c>
      <c r="AN24461">
        <v>9572.89138375523</v>
      </c>
      <c r="AO24461">
        <v>86.642734464026901</v>
      </c>
      <c r="AP24461">
        <v>90.421592675789597</v>
      </c>
      <c r="AQ24461">
        <v>84.918005268148704</v>
      </c>
      <c r="AR24461">
        <v>99.148772738389596</v>
      </c>
      <c r="AS24461" s="11">
        <f t="shared" si="382"/>
        <v>0</v>
      </c>
    </row>
    <row r="24462" spans="1:45" x14ac:dyDescent="0.25">
      <c r="A24462">
        <v>24461</v>
      </c>
      <c r="B24462" s="11" t="s">
        <v>527</v>
      </c>
      <c r="C24462" s="1">
        <v>43954</v>
      </c>
      <c r="D24462">
        <v>37.470550000000003</v>
      </c>
      <c r="E24462">
        <v>30.89875</v>
      </c>
      <c r="F24462">
        <v>44.4</v>
      </c>
      <c r="G24462">
        <v>10.5573</v>
      </c>
      <c r="H24462">
        <v>9.15</v>
      </c>
      <c r="I24462">
        <v>11.9</v>
      </c>
      <c r="J24462">
        <v>8.8322000000000003</v>
      </c>
      <c r="K24462">
        <v>7.7</v>
      </c>
      <c r="L24462">
        <v>9.9499999999999993</v>
      </c>
      <c r="M24462">
        <v>2</v>
      </c>
      <c r="N24462">
        <v>2</v>
      </c>
      <c r="O24462">
        <v>2</v>
      </c>
      <c r="P24462">
        <v>0</v>
      </c>
      <c r="Q24462">
        <v>0</v>
      </c>
      <c r="R24462">
        <v>0</v>
      </c>
      <c r="S24462">
        <v>0.46879999999999999</v>
      </c>
      <c r="T24462">
        <v>0.15</v>
      </c>
      <c r="U24462">
        <v>0.85124999999999895</v>
      </c>
      <c r="V24462">
        <v>105</v>
      </c>
      <c r="W24462">
        <v>105</v>
      </c>
      <c r="X24462">
        <v>105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  <c r="AE24462">
        <v>1</v>
      </c>
      <c r="AF24462">
        <v>1</v>
      </c>
      <c r="AG24462">
        <v>1</v>
      </c>
      <c r="AH24462">
        <v>106</v>
      </c>
      <c r="AI24462">
        <v>106</v>
      </c>
      <c r="AJ24462">
        <v>106</v>
      </c>
      <c r="AK24462" s="11" t="s">
        <v>432</v>
      </c>
      <c r="AL24462">
        <v>-65.067985013518296</v>
      </c>
      <c r="AM24462" s="11" t="s">
        <v>432</v>
      </c>
      <c r="AN24462">
        <v>10062.769360864</v>
      </c>
      <c r="AO24462">
        <v>82.222735616379396</v>
      </c>
      <c r="AP24462">
        <v>91.703270182676206</v>
      </c>
      <c r="AQ24462">
        <v>85.022216510549498</v>
      </c>
      <c r="AR24462">
        <v>99.712452683117405</v>
      </c>
      <c r="AS24462" s="11">
        <f t="shared" si="382"/>
        <v>0</v>
      </c>
    </row>
    <row r="24463" spans="1:45" x14ac:dyDescent="0.25">
      <c r="A24463">
        <v>24462</v>
      </c>
      <c r="B24463" s="11" t="s">
        <v>527</v>
      </c>
      <c r="C24463" s="1">
        <v>43955</v>
      </c>
      <c r="D24463">
        <v>31.218250000000001</v>
      </c>
      <c r="E24463">
        <v>25.35</v>
      </c>
      <c r="F24463">
        <v>37.403750000000002</v>
      </c>
      <c r="G24463">
        <v>9.0786499999999997</v>
      </c>
      <c r="H24463">
        <v>7.75</v>
      </c>
      <c r="I24463">
        <v>10.4</v>
      </c>
      <c r="J24463">
        <v>7.4794</v>
      </c>
      <c r="K24463">
        <v>6.4</v>
      </c>
      <c r="L24463">
        <v>8.5512499999999996</v>
      </c>
      <c r="M24463">
        <v>0</v>
      </c>
      <c r="N24463">
        <v>0</v>
      </c>
      <c r="O24463">
        <v>0</v>
      </c>
      <c r="P24463">
        <v>0</v>
      </c>
      <c r="Q24463">
        <v>0</v>
      </c>
      <c r="R24463">
        <v>0</v>
      </c>
      <c r="S24463">
        <v>0.47099999999999997</v>
      </c>
      <c r="T24463">
        <v>0.15</v>
      </c>
      <c r="U24463">
        <v>0.95</v>
      </c>
      <c r="V24463">
        <v>105</v>
      </c>
      <c r="W24463">
        <v>105</v>
      </c>
      <c r="X24463">
        <v>105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  <c r="AE24463">
        <v>1</v>
      </c>
      <c r="AF24463">
        <v>1</v>
      </c>
      <c r="AG24463">
        <v>1</v>
      </c>
      <c r="AH24463">
        <v>107</v>
      </c>
      <c r="AI24463">
        <v>107</v>
      </c>
      <c r="AJ24463">
        <v>107</v>
      </c>
      <c r="AK24463" s="11" t="s">
        <v>432</v>
      </c>
      <c r="AL24463">
        <v>-63.435172698408898</v>
      </c>
      <c r="AM24463" s="11" t="s">
        <v>432</v>
      </c>
      <c r="AN24463">
        <v>10498.9633834874</v>
      </c>
      <c r="AO24463">
        <v>69.123718407819993</v>
      </c>
      <c r="AP24463">
        <v>92.308894219269604</v>
      </c>
      <c r="AQ24463">
        <v>86.161712953448301</v>
      </c>
      <c r="AR24463">
        <v>100.377669906609</v>
      </c>
      <c r="AS24463" s="11">
        <f t="shared" si="382"/>
        <v>0</v>
      </c>
    </row>
    <row r="24464" spans="1:45" x14ac:dyDescent="0.25">
      <c r="A24464">
        <v>24463</v>
      </c>
      <c r="B24464" s="11" t="s">
        <v>527</v>
      </c>
      <c r="C24464" s="1">
        <v>43956</v>
      </c>
      <c r="D24464">
        <v>31.220050000000001</v>
      </c>
      <c r="E24464">
        <v>25.498750000000001</v>
      </c>
      <c r="F24464">
        <v>37.651249999999997</v>
      </c>
      <c r="G24464">
        <v>8.6119000000000003</v>
      </c>
      <c r="H24464">
        <v>7.35</v>
      </c>
      <c r="I24464">
        <v>9.85</v>
      </c>
      <c r="J24464">
        <v>7.1345000000000001</v>
      </c>
      <c r="K24464">
        <v>6.1</v>
      </c>
      <c r="L24464">
        <v>8.1999999999999993</v>
      </c>
      <c r="M24464">
        <v>1</v>
      </c>
      <c r="N24464">
        <v>1</v>
      </c>
      <c r="O24464">
        <v>1</v>
      </c>
      <c r="P24464">
        <v>6.3041</v>
      </c>
      <c r="Q24464">
        <v>3.7487499999999998</v>
      </c>
      <c r="R24464">
        <v>9.5</v>
      </c>
      <c r="S24464">
        <v>1</v>
      </c>
      <c r="T24464">
        <v>1</v>
      </c>
      <c r="U24464">
        <v>1</v>
      </c>
      <c r="V24464">
        <v>106</v>
      </c>
      <c r="W24464">
        <v>106</v>
      </c>
      <c r="X24464">
        <v>106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  <c r="AE24464">
        <v>1</v>
      </c>
      <c r="AF24464">
        <v>1</v>
      </c>
      <c r="AG24464">
        <v>1</v>
      </c>
      <c r="AH24464">
        <v>108</v>
      </c>
      <c r="AI24464">
        <v>108</v>
      </c>
      <c r="AJ24464">
        <v>108</v>
      </c>
      <c r="AK24464" s="11" t="s">
        <v>432</v>
      </c>
      <c r="AL24464">
        <v>-61.755920311439098</v>
      </c>
      <c r="AM24464" s="11" t="s">
        <v>432</v>
      </c>
      <c r="AN24464">
        <v>10870.244414605901</v>
      </c>
      <c r="AO24464">
        <v>54.556910658154301</v>
      </c>
      <c r="AP24464">
        <v>91.623565929152093</v>
      </c>
      <c r="AQ24464">
        <v>82.262526114843794</v>
      </c>
      <c r="AR24464">
        <v>99.826450850589495</v>
      </c>
      <c r="AS24464" s="11">
        <f t="shared" si="382"/>
        <v>0</v>
      </c>
    </row>
    <row r="24465" spans="1:45" x14ac:dyDescent="0.25">
      <c r="A24465">
        <v>24464</v>
      </c>
      <c r="B24465" s="11" t="s">
        <v>527</v>
      </c>
      <c r="C24465" s="1">
        <v>43957</v>
      </c>
      <c r="D24465">
        <v>31.190349999999999</v>
      </c>
      <c r="E24465">
        <v>25.69875</v>
      </c>
      <c r="F24465">
        <v>37.5</v>
      </c>
      <c r="G24465">
        <v>8.1431000000000004</v>
      </c>
      <c r="H24465">
        <v>6.85</v>
      </c>
      <c r="I24465">
        <v>9.3000000000000007</v>
      </c>
      <c r="J24465">
        <v>6.7880000000000003</v>
      </c>
      <c r="K24465">
        <v>5.75</v>
      </c>
      <c r="L24465">
        <v>7.8</v>
      </c>
      <c r="M24465">
        <v>1</v>
      </c>
      <c r="N24465">
        <v>1</v>
      </c>
      <c r="O24465">
        <v>1</v>
      </c>
      <c r="P24465">
        <v>6.2769000000000004</v>
      </c>
      <c r="Q24465">
        <v>3.8</v>
      </c>
      <c r="R24465">
        <v>9.1512499999999992</v>
      </c>
      <c r="S24465">
        <v>1</v>
      </c>
      <c r="T24465">
        <v>1</v>
      </c>
      <c r="U24465">
        <v>1</v>
      </c>
      <c r="V24465">
        <v>107</v>
      </c>
      <c r="W24465">
        <v>107</v>
      </c>
      <c r="X24465">
        <v>107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  <c r="AE24465">
        <v>1</v>
      </c>
      <c r="AF24465">
        <v>1</v>
      </c>
      <c r="AG24465">
        <v>1</v>
      </c>
      <c r="AH24465">
        <v>109</v>
      </c>
      <c r="AI24465">
        <v>109</v>
      </c>
      <c r="AJ24465">
        <v>109</v>
      </c>
      <c r="AK24465" s="11" t="s">
        <v>432</v>
      </c>
      <c r="AL24465">
        <v>-60.076357398640603</v>
      </c>
      <c r="AM24465" s="11" t="s">
        <v>432</v>
      </c>
      <c r="AN24465">
        <v>11175.5344664159</v>
      </c>
      <c r="AO24465">
        <v>47.223011772270198</v>
      </c>
      <c r="AP24465">
        <v>89.523396688265606</v>
      </c>
      <c r="AQ24465">
        <v>78.539794588088995</v>
      </c>
      <c r="AR24465">
        <v>98.957713187796998</v>
      </c>
      <c r="AS24465" s="11">
        <f t="shared" si="382"/>
        <v>0</v>
      </c>
    </row>
    <row r="24466" spans="1:45" x14ac:dyDescent="0.25">
      <c r="A24466">
        <v>24465</v>
      </c>
      <c r="B24466" s="11" t="s">
        <v>527</v>
      </c>
      <c r="C24466" s="1">
        <v>43958</v>
      </c>
      <c r="D24466">
        <v>30.740649999999999</v>
      </c>
      <c r="E24466">
        <v>25.19875</v>
      </c>
      <c r="F24466">
        <v>37.051250000000003</v>
      </c>
      <c r="G24466">
        <v>7.6772999999999998</v>
      </c>
      <c r="H24466">
        <v>6.4987500000000002</v>
      </c>
      <c r="I24466">
        <v>8.8000000000000007</v>
      </c>
      <c r="J24466">
        <v>6.4454500000000001</v>
      </c>
      <c r="K24466">
        <v>5.45</v>
      </c>
      <c r="L24466">
        <v>7.4</v>
      </c>
      <c r="M24466">
        <v>0</v>
      </c>
      <c r="N24466">
        <v>0</v>
      </c>
      <c r="O24466">
        <v>0</v>
      </c>
      <c r="P24466">
        <v>6.2892999999999999</v>
      </c>
      <c r="Q24466">
        <v>3.75</v>
      </c>
      <c r="R24466">
        <v>9.35</v>
      </c>
      <c r="S24466">
        <v>1</v>
      </c>
      <c r="T24466">
        <v>1</v>
      </c>
      <c r="U24466">
        <v>1</v>
      </c>
      <c r="V24466">
        <v>107</v>
      </c>
      <c r="W24466">
        <v>107</v>
      </c>
      <c r="X24466">
        <v>107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  <c r="AE24466">
        <v>0</v>
      </c>
      <c r="AF24466">
        <v>0</v>
      </c>
      <c r="AG24466">
        <v>0</v>
      </c>
      <c r="AH24466">
        <v>109</v>
      </c>
      <c r="AI24466">
        <v>109</v>
      </c>
      <c r="AJ24466">
        <v>109</v>
      </c>
      <c r="AK24466" s="11" t="s">
        <v>432</v>
      </c>
      <c r="AL24466">
        <v>-58.426682098270298</v>
      </c>
      <c r="AM24466" s="11" t="s">
        <v>432</v>
      </c>
      <c r="AN24466">
        <v>11422.049803122</v>
      </c>
      <c r="AO24466">
        <v>48.986930115487702</v>
      </c>
      <c r="AP24466">
        <v>86.582225732203597</v>
      </c>
      <c r="AQ24466">
        <v>74.886509711481594</v>
      </c>
      <c r="AR24466">
        <v>97.197076341323594</v>
      </c>
      <c r="AS24466" s="11">
        <f t="shared" si="382"/>
        <v>0</v>
      </c>
    </row>
    <row r="24467" spans="1:45" x14ac:dyDescent="0.25">
      <c r="A24467">
        <v>24466</v>
      </c>
      <c r="B24467" s="11" t="s">
        <v>527</v>
      </c>
      <c r="C24467" s="1">
        <v>43959</v>
      </c>
      <c r="D24467">
        <v>31.139399999999998</v>
      </c>
      <c r="E24467">
        <v>25.8</v>
      </c>
      <c r="F24467">
        <v>36.951250000000002</v>
      </c>
      <c r="G24467">
        <v>8.6823999999999995</v>
      </c>
      <c r="H24467">
        <v>7.45</v>
      </c>
      <c r="I24467">
        <v>9.85</v>
      </c>
      <c r="J24467">
        <v>7.4492500000000001</v>
      </c>
      <c r="K24467">
        <v>6.5</v>
      </c>
      <c r="L24467">
        <v>8.5</v>
      </c>
      <c r="M24467">
        <v>0</v>
      </c>
      <c r="N24467">
        <v>0</v>
      </c>
      <c r="O24467">
        <v>0</v>
      </c>
      <c r="P24467">
        <v>6.1904500000000002</v>
      </c>
      <c r="Q24467">
        <v>3.8</v>
      </c>
      <c r="R24467">
        <v>9.2012499999999999</v>
      </c>
      <c r="S24467">
        <v>1.4673499999999999</v>
      </c>
      <c r="T24467">
        <v>1.1499999999999999</v>
      </c>
      <c r="U24467">
        <v>1.9</v>
      </c>
      <c r="V24467">
        <v>107</v>
      </c>
      <c r="W24467">
        <v>107</v>
      </c>
      <c r="X24467">
        <v>107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  <c r="AE24467">
        <v>0</v>
      </c>
      <c r="AF24467">
        <v>0</v>
      </c>
      <c r="AG24467">
        <v>0</v>
      </c>
      <c r="AH24467">
        <v>109</v>
      </c>
      <c r="AI24467">
        <v>109</v>
      </c>
      <c r="AJ24467">
        <v>109</v>
      </c>
      <c r="AK24467" s="11" t="s">
        <v>432</v>
      </c>
      <c r="AL24467">
        <v>-56.824801144429401</v>
      </c>
      <c r="AM24467" s="11" t="s">
        <v>432</v>
      </c>
      <c r="AN24467">
        <v>11621.4358793806</v>
      </c>
      <c r="AO24467">
        <v>54.344177067532698</v>
      </c>
      <c r="AP24467">
        <v>83.489433050416395</v>
      </c>
      <c r="AQ24467">
        <v>71.170857638027499</v>
      </c>
      <c r="AR24467">
        <v>94.894703080132601</v>
      </c>
      <c r="AS24467" s="11">
        <f t="shared" si="382"/>
        <v>0</v>
      </c>
    </row>
    <row r="24468" spans="1:45" x14ac:dyDescent="0.25">
      <c r="A24468">
        <v>24467</v>
      </c>
      <c r="B24468" s="11" t="s">
        <v>527</v>
      </c>
      <c r="C24468" s="1">
        <v>43960</v>
      </c>
      <c r="D24468">
        <v>36.988950000000003</v>
      </c>
      <c r="E24468">
        <v>30.95</v>
      </c>
      <c r="F24468">
        <v>43.954999999999998</v>
      </c>
      <c r="G24468">
        <v>9.6781000000000006</v>
      </c>
      <c r="H24468">
        <v>8.5</v>
      </c>
      <c r="I24468">
        <v>10.901249999999999</v>
      </c>
      <c r="J24468">
        <v>8.4420500000000001</v>
      </c>
      <c r="K24468">
        <v>7.45</v>
      </c>
      <c r="L24468">
        <v>9.4012499999999992</v>
      </c>
      <c r="M24468">
        <v>1</v>
      </c>
      <c r="N24468">
        <v>1</v>
      </c>
      <c r="O24468">
        <v>1</v>
      </c>
      <c r="P24468">
        <v>6.3163</v>
      </c>
      <c r="Q24468">
        <v>3.8</v>
      </c>
      <c r="R24468">
        <v>9.9499999999999993</v>
      </c>
      <c r="S24468">
        <v>1.462</v>
      </c>
      <c r="T24468">
        <v>1.1499999999999999</v>
      </c>
      <c r="U24468">
        <v>1.85</v>
      </c>
      <c r="V24468">
        <v>108</v>
      </c>
      <c r="W24468">
        <v>108</v>
      </c>
      <c r="X24468">
        <v>108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  <c r="AE24468">
        <v>0</v>
      </c>
      <c r="AF24468">
        <v>0</v>
      </c>
      <c r="AG24468">
        <v>0</v>
      </c>
      <c r="AH24468">
        <v>109</v>
      </c>
      <c r="AI24468">
        <v>109</v>
      </c>
      <c r="AJ24468">
        <v>109</v>
      </c>
      <c r="AK24468" s="11" t="s">
        <v>432</v>
      </c>
      <c r="AL24468">
        <v>-55.285404534552001</v>
      </c>
      <c r="AM24468" s="11" t="s">
        <v>432</v>
      </c>
      <c r="AN24468">
        <v>11785.974253561501</v>
      </c>
      <c r="AO24468">
        <v>58.342489689494002</v>
      </c>
      <c r="AP24468">
        <v>80.766041345413797</v>
      </c>
      <c r="AQ24468">
        <v>68.054312394186894</v>
      </c>
      <c r="AR24468">
        <v>93.399833373632305</v>
      </c>
      <c r="AS24468" s="11">
        <f t="shared" si="382"/>
        <v>0</v>
      </c>
    </row>
    <row r="24469" spans="1:45" x14ac:dyDescent="0.25">
      <c r="A24469">
        <v>24468</v>
      </c>
      <c r="B24469" s="11" t="s">
        <v>527</v>
      </c>
      <c r="C24469" s="1">
        <v>43961</v>
      </c>
      <c r="D24469">
        <v>42.811100000000003</v>
      </c>
      <c r="E24469">
        <v>36.098750000000003</v>
      </c>
      <c r="F24469">
        <v>50.251249999999999</v>
      </c>
      <c r="G24469">
        <v>10.677199999999999</v>
      </c>
      <c r="H24469">
        <v>9.5</v>
      </c>
      <c r="I24469">
        <v>11.9</v>
      </c>
      <c r="J24469">
        <v>9.4425000000000008</v>
      </c>
      <c r="K24469">
        <v>8.4499999999999993</v>
      </c>
      <c r="L24469">
        <v>10.45</v>
      </c>
      <c r="M24469">
        <v>0</v>
      </c>
      <c r="N24469">
        <v>0</v>
      </c>
      <c r="O24469">
        <v>0</v>
      </c>
      <c r="P24469">
        <v>6.2909499999999996</v>
      </c>
      <c r="Q24469">
        <v>3.8487499999999999</v>
      </c>
      <c r="R24469">
        <v>9.2524999999999995</v>
      </c>
      <c r="S24469">
        <v>1.46455</v>
      </c>
      <c r="T24469">
        <v>1.1499999999999999</v>
      </c>
      <c r="U24469">
        <v>1.9</v>
      </c>
      <c r="V24469">
        <v>108</v>
      </c>
      <c r="W24469">
        <v>108</v>
      </c>
      <c r="X24469">
        <v>108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  <c r="AE24469">
        <v>1</v>
      </c>
      <c r="AF24469">
        <v>1</v>
      </c>
      <c r="AG24469">
        <v>1</v>
      </c>
      <c r="AH24469">
        <v>110</v>
      </c>
      <c r="AI24469">
        <v>110</v>
      </c>
      <c r="AJ24469">
        <v>110</v>
      </c>
      <c r="AK24469" s="11" t="s">
        <v>432</v>
      </c>
      <c r="AL24469">
        <v>-53.815736645439202</v>
      </c>
      <c r="AM24469" s="11" t="s">
        <v>432</v>
      </c>
      <c r="AN24469">
        <v>11926.5057884251</v>
      </c>
      <c r="AO24469">
        <v>57.138041025787103</v>
      </c>
      <c r="AP24469">
        <v>78.330564259864403</v>
      </c>
      <c r="AQ24469">
        <v>64.9765372069553</v>
      </c>
      <c r="AR24469">
        <v>92.344565962348099</v>
      </c>
      <c r="AS24469" s="11">
        <f t="shared" si="382"/>
        <v>0</v>
      </c>
    </row>
    <row r="24470" spans="1:45" x14ac:dyDescent="0.25">
      <c r="A24470">
        <v>24469</v>
      </c>
      <c r="B24470" s="11" t="s">
        <v>527</v>
      </c>
      <c r="C24470" s="1">
        <v>43962</v>
      </c>
      <c r="D24470">
        <v>41.345300000000002</v>
      </c>
      <c r="E24470">
        <v>34.548749999999998</v>
      </c>
      <c r="F24470">
        <v>48.7</v>
      </c>
      <c r="G24470">
        <v>9.6715</v>
      </c>
      <c r="H24470">
        <v>8.5</v>
      </c>
      <c r="I24470">
        <v>10.9</v>
      </c>
      <c r="J24470">
        <v>8.4350000000000005</v>
      </c>
      <c r="K24470">
        <v>7.45</v>
      </c>
      <c r="L24470">
        <v>9.4512499999999999</v>
      </c>
      <c r="M24470">
        <v>1</v>
      </c>
      <c r="N24470">
        <v>1</v>
      </c>
      <c r="O24470">
        <v>1</v>
      </c>
      <c r="P24470">
        <v>0</v>
      </c>
      <c r="Q24470">
        <v>0</v>
      </c>
      <c r="R24470">
        <v>0</v>
      </c>
      <c r="S24470">
        <v>0.46</v>
      </c>
      <c r="T24470">
        <v>0.15</v>
      </c>
      <c r="U24470">
        <v>0.85</v>
      </c>
      <c r="V24470">
        <v>109</v>
      </c>
      <c r="W24470">
        <v>109</v>
      </c>
      <c r="X24470">
        <v>109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  <c r="AE24470">
        <v>1</v>
      </c>
      <c r="AF24470">
        <v>1</v>
      </c>
      <c r="AG24470">
        <v>1</v>
      </c>
      <c r="AH24470">
        <v>111</v>
      </c>
      <c r="AI24470">
        <v>111</v>
      </c>
      <c r="AJ24470">
        <v>111</v>
      </c>
      <c r="AK24470" s="11" t="s">
        <v>432</v>
      </c>
      <c r="AL24470">
        <v>-52.413206119365199</v>
      </c>
      <c r="AM24470" s="11" t="s">
        <v>432</v>
      </c>
      <c r="AN24470">
        <v>12052.3260142361</v>
      </c>
      <c r="AO24470">
        <v>50.841099613816397</v>
      </c>
      <c r="AP24470">
        <v>76.196319654639794</v>
      </c>
      <c r="AQ24470">
        <v>62.570683127082901</v>
      </c>
      <c r="AR24470">
        <v>91.5510719581507</v>
      </c>
      <c r="AS24470" s="11">
        <f t="shared" si="382"/>
        <v>0</v>
      </c>
    </row>
    <row r="24471" spans="1:45" x14ac:dyDescent="0.25">
      <c r="A24471">
        <v>24470</v>
      </c>
      <c r="B24471" s="11" t="s">
        <v>527</v>
      </c>
      <c r="C24471" s="1">
        <v>43963</v>
      </c>
      <c r="D24471">
        <v>35.046300000000002</v>
      </c>
      <c r="E24471">
        <v>28.848749999999999</v>
      </c>
      <c r="F24471">
        <v>41.602499999999999</v>
      </c>
      <c r="G24471">
        <v>8.6826500000000006</v>
      </c>
      <c r="H24471">
        <v>7.55</v>
      </c>
      <c r="I24471">
        <v>9.9499999999999993</v>
      </c>
      <c r="J24471">
        <v>7.4477000000000002</v>
      </c>
      <c r="K24471">
        <v>6.5</v>
      </c>
      <c r="L24471">
        <v>8.5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.47544999999999998</v>
      </c>
      <c r="T24471">
        <v>0.15</v>
      </c>
      <c r="U24471">
        <v>0.95</v>
      </c>
      <c r="V24471">
        <v>109</v>
      </c>
      <c r="W24471">
        <v>109</v>
      </c>
      <c r="X24471">
        <v>109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  <c r="AE24471">
        <v>1</v>
      </c>
      <c r="AF24471">
        <v>1</v>
      </c>
      <c r="AG24471">
        <v>1</v>
      </c>
      <c r="AH24471">
        <v>112</v>
      </c>
      <c r="AI24471">
        <v>112</v>
      </c>
      <c r="AJ24471">
        <v>112</v>
      </c>
      <c r="AK24471" s="11" t="s">
        <v>432</v>
      </c>
      <c r="AL24471">
        <v>-51.072913642082902</v>
      </c>
      <c r="AM24471" s="11" t="s">
        <v>433</v>
      </c>
      <c r="AN24471">
        <v>12163.877351785901</v>
      </c>
      <c r="AO24471">
        <v>43.2560276318709</v>
      </c>
      <c r="AP24471">
        <v>74.393802895031897</v>
      </c>
      <c r="AQ24471">
        <v>60.079742906708297</v>
      </c>
      <c r="AR24471">
        <v>91.209716641344102</v>
      </c>
      <c r="AS24471" s="11">
        <f t="shared" si="382"/>
        <v>0</v>
      </c>
    </row>
    <row r="24472" spans="1:45" x14ac:dyDescent="0.25">
      <c r="A24472">
        <v>24471</v>
      </c>
      <c r="B24472" s="11" t="s">
        <v>527</v>
      </c>
      <c r="C24472" s="1">
        <v>43964</v>
      </c>
      <c r="D24472">
        <v>28.7651</v>
      </c>
      <c r="E24472">
        <v>23.15</v>
      </c>
      <c r="F24472">
        <v>34.85</v>
      </c>
      <c r="G24472">
        <v>7.6741999999999999</v>
      </c>
      <c r="H24472">
        <v>6.55</v>
      </c>
      <c r="I24472">
        <v>8.9499999999999993</v>
      </c>
      <c r="J24472">
        <v>6.4380499999999996</v>
      </c>
      <c r="K24472">
        <v>5.55</v>
      </c>
      <c r="L24472">
        <v>7.45</v>
      </c>
      <c r="M24472">
        <v>2</v>
      </c>
      <c r="N24472">
        <v>2</v>
      </c>
      <c r="O24472">
        <v>2</v>
      </c>
      <c r="P24472">
        <v>0</v>
      </c>
      <c r="Q24472">
        <v>0</v>
      </c>
      <c r="R24472">
        <v>0</v>
      </c>
      <c r="S24472">
        <v>0.46510000000000001</v>
      </c>
      <c r="T24472">
        <v>0.15</v>
      </c>
      <c r="U24472">
        <v>0.85</v>
      </c>
      <c r="V24472">
        <v>111</v>
      </c>
      <c r="W24472">
        <v>111</v>
      </c>
      <c r="X24472">
        <v>111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  <c r="AE24472">
        <v>1</v>
      </c>
      <c r="AF24472">
        <v>1</v>
      </c>
      <c r="AG24472">
        <v>1</v>
      </c>
      <c r="AH24472">
        <v>113</v>
      </c>
      <c r="AI24472">
        <v>113</v>
      </c>
      <c r="AJ24472">
        <v>113</v>
      </c>
      <c r="AK24472" s="11" t="s">
        <v>432</v>
      </c>
      <c r="AL24472">
        <v>-49.795504112598302</v>
      </c>
      <c r="AM24472" s="11" t="s">
        <v>433</v>
      </c>
      <c r="AN24472">
        <v>12275.4286893357</v>
      </c>
      <c r="AO24472">
        <v>36.978535870782302</v>
      </c>
      <c r="AP24472">
        <v>72.874180396728207</v>
      </c>
      <c r="AQ24472">
        <v>57.863359115831599</v>
      </c>
      <c r="AR24472">
        <v>91.299835287872696</v>
      </c>
      <c r="AS24472" s="11">
        <f t="shared" si="382"/>
        <v>0</v>
      </c>
    </row>
    <row r="24473" spans="1:45" x14ac:dyDescent="0.25">
      <c r="A24473">
        <v>24472</v>
      </c>
      <c r="B24473" s="11" t="s">
        <v>527</v>
      </c>
      <c r="C24473" s="1">
        <v>43965</v>
      </c>
      <c r="D24473">
        <v>22.474900000000002</v>
      </c>
      <c r="E24473">
        <v>17.548749999999998</v>
      </c>
      <c r="F24473">
        <v>27.701250000000002</v>
      </c>
      <c r="G24473">
        <v>6.2056500000000003</v>
      </c>
      <c r="H24473">
        <v>5.15</v>
      </c>
      <c r="I24473">
        <v>7.45</v>
      </c>
      <c r="J24473">
        <v>5.093</v>
      </c>
      <c r="K24473">
        <v>4.25</v>
      </c>
      <c r="L24473">
        <v>6.05</v>
      </c>
      <c r="M24473">
        <v>1</v>
      </c>
      <c r="N24473">
        <v>1</v>
      </c>
      <c r="O24473">
        <v>1</v>
      </c>
      <c r="P24473">
        <v>0</v>
      </c>
      <c r="Q24473">
        <v>0</v>
      </c>
      <c r="R24473">
        <v>0</v>
      </c>
      <c r="S24473">
        <v>0</v>
      </c>
      <c r="T24473">
        <v>0</v>
      </c>
      <c r="U24473">
        <v>0</v>
      </c>
      <c r="V24473">
        <v>112</v>
      </c>
      <c r="W24473">
        <v>112</v>
      </c>
      <c r="X24473">
        <v>112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  <c r="AE24473">
        <v>1</v>
      </c>
      <c r="AF24473">
        <v>1</v>
      </c>
      <c r="AG24473">
        <v>1</v>
      </c>
      <c r="AH24473">
        <v>114</v>
      </c>
      <c r="AI24473">
        <v>114</v>
      </c>
      <c r="AJ24473">
        <v>114</v>
      </c>
      <c r="AK24473" s="11" t="s">
        <v>432</v>
      </c>
      <c r="AL24473">
        <v>-48.582825747844403</v>
      </c>
      <c r="AM24473" s="11" t="s">
        <v>433</v>
      </c>
      <c r="AN24473">
        <v>12386.9800268855</v>
      </c>
      <c r="AO24473">
        <v>33.6942915133559</v>
      </c>
      <c r="AP24473">
        <v>71.512910500708998</v>
      </c>
      <c r="AQ24473">
        <v>56.118301031179698</v>
      </c>
      <c r="AR24473">
        <v>91.837844090163699</v>
      </c>
      <c r="AS24473" s="11">
        <f t="shared" si="382"/>
        <v>0</v>
      </c>
    </row>
    <row r="24474" spans="1:45" x14ac:dyDescent="0.25">
      <c r="A24474">
        <v>24473</v>
      </c>
      <c r="B24474" s="11" t="s">
        <v>527</v>
      </c>
      <c r="C24474" s="1">
        <v>43966</v>
      </c>
      <c r="D24474">
        <v>16.278749999999999</v>
      </c>
      <c r="E24474">
        <v>12.248749999999999</v>
      </c>
      <c r="F24474">
        <v>20.453749999999999</v>
      </c>
      <c r="G24474">
        <v>4.7342500000000003</v>
      </c>
      <c r="H24474">
        <v>3.75</v>
      </c>
      <c r="I24474">
        <v>5.9</v>
      </c>
      <c r="J24474">
        <v>3.7501500000000001</v>
      </c>
      <c r="K24474">
        <v>2.95</v>
      </c>
      <c r="L24474">
        <v>4.7012499999999999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0</v>
      </c>
      <c r="U24474">
        <v>0</v>
      </c>
      <c r="V24474">
        <v>112</v>
      </c>
      <c r="W24474">
        <v>112</v>
      </c>
      <c r="X24474">
        <v>112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  <c r="AE24474">
        <v>1</v>
      </c>
      <c r="AF24474">
        <v>1</v>
      </c>
      <c r="AG24474">
        <v>1</v>
      </c>
      <c r="AH24474">
        <v>115</v>
      </c>
      <c r="AI24474">
        <v>115</v>
      </c>
      <c r="AJ24474">
        <v>115</v>
      </c>
      <c r="AK24474" s="11" t="s">
        <v>432</v>
      </c>
      <c r="AL24474">
        <v>-47.4340024663489</v>
      </c>
      <c r="AM24474" s="11" t="s">
        <v>433</v>
      </c>
      <c r="AN24474">
        <v>12498.531364435399</v>
      </c>
      <c r="AO24474">
        <v>30.9116596136273</v>
      </c>
      <c r="AP24474">
        <v>70.270736356873101</v>
      </c>
      <c r="AQ24474">
        <v>54.131385882850701</v>
      </c>
      <c r="AR24474">
        <v>92.808937585912602</v>
      </c>
      <c r="AS24474" s="11">
        <f t="shared" si="382"/>
        <v>0</v>
      </c>
    </row>
    <row r="24475" spans="1:45" x14ac:dyDescent="0.25">
      <c r="A24475">
        <v>24474</v>
      </c>
      <c r="B24475" s="11" t="s">
        <v>527</v>
      </c>
      <c r="C24475" s="1">
        <v>43967</v>
      </c>
      <c r="D24475">
        <v>9.9735999999999994</v>
      </c>
      <c r="E24475">
        <v>7.2</v>
      </c>
      <c r="F24475">
        <v>13.303750000000001</v>
      </c>
      <c r="G24475">
        <v>3.26545</v>
      </c>
      <c r="H24475">
        <v>2.3487499999999999</v>
      </c>
      <c r="I24475">
        <v>4.4000000000000004</v>
      </c>
      <c r="J24475">
        <v>2.4058999999999999</v>
      </c>
      <c r="K24475">
        <v>1.65</v>
      </c>
      <c r="L24475">
        <v>3.3</v>
      </c>
      <c r="M24475">
        <v>1</v>
      </c>
      <c r="N24475">
        <v>1</v>
      </c>
      <c r="O24475">
        <v>1</v>
      </c>
      <c r="P24475">
        <v>0</v>
      </c>
      <c r="Q24475">
        <v>0</v>
      </c>
      <c r="R24475">
        <v>0</v>
      </c>
      <c r="S24475">
        <v>0</v>
      </c>
      <c r="T24475">
        <v>0</v>
      </c>
      <c r="U24475">
        <v>0</v>
      </c>
      <c r="V24475">
        <v>113</v>
      </c>
      <c r="W24475">
        <v>113</v>
      </c>
      <c r="X24475">
        <v>113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  <c r="AE24475">
        <v>0</v>
      </c>
      <c r="AF24475">
        <v>0</v>
      </c>
      <c r="AG24475">
        <v>0</v>
      </c>
      <c r="AH24475">
        <v>115</v>
      </c>
      <c r="AI24475">
        <v>115</v>
      </c>
      <c r="AJ24475">
        <v>115</v>
      </c>
      <c r="AK24475" s="11" t="s">
        <v>432</v>
      </c>
      <c r="AL24475">
        <v>-46.346504384039498</v>
      </c>
      <c r="AM24475" s="11" t="s">
        <v>433</v>
      </c>
      <c r="AN24475">
        <v>12610.0827019852</v>
      </c>
      <c r="AO24475">
        <v>29.7107768709275</v>
      </c>
      <c r="AP24475">
        <v>69.230111891925304</v>
      </c>
      <c r="AQ24475">
        <v>52.291338263079503</v>
      </c>
      <c r="AR24475">
        <v>93.608109273389005</v>
      </c>
      <c r="AS24475" s="11">
        <f t="shared" si="382"/>
        <v>0</v>
      </c>
    </row>
    <row r="24476" spans="1:45" x14ac:dyDescent="0.25">
      <c r="A24476">
        <v>24475</v>
      </c>
      <c r="B24476" s="11" t="s">
        <v>527</v>
      </c>
      <c r="C24476" s="1">
        <v>43968</v>
      </c>
      <c r="D24476">
        <v>4.6741999999999999</v>
      </c>
      <c r="E24476">
        <v>3.55</v>
      </c>
      <c r="F24476">
        <v>5.95</v>
      </c>
      <c r="G24476">
        <v>2.7944499999999999</v>
      </c>
      <c r="H24476">
        <v>1.95</v>
      </c>
      <c r="I24476">
        <v>3.75</v>
      </c>
      <c r="J24476">
        <v>2.0605000000000002</v>
      </c>
      <c r="K24476">
        <v>1.4</v>
      </c>
      <c r="L24476">
        <v>2.85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0</v>
      </c>
      <c r="S24476">
        <v>0</v>
      </c>
      <c r="T24476">
        <v>0</v>
      </c>
      <c r="U24476">
        <v>0</v>
      </c>
      <c r="V24476">
        <v>113</v>
      </c>
      <c r="W24476">
        <v>113</v>
      </c>
      <c r="X24476">
        <v>113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  <c r="AE24476">
        <v>0</v>
      </c>
      <c r="AF24476">
        <v>0</v>
      </c>
      <c r="AG24476">
        <v>0</v>
      </c>
      <c r="AH24476">
        <v>115</v>
      </c>
      <c r="AI24476">
        <v>115</v>
      </c>
      <c r="AJ24476">
        <v>115</v>
      </c>
      <c r="AK24476" s="11" t="s">
        <v>433</v>
      </c>
      <c r="AL24476">
        <v>-46.346504384039498</v>
      </c>
      <c r="AM24476" s="11" t="s">
        <v>433</v>
      </c>
      <c r="AN24476">
        <v>12721.634039535</v>
      </c>
      <c r="AO24476">
        <v>30.640853376958098</v>
      </c>
      <c r="AP24476">
        <v>67.885624455634499</v>
      </c>
      <c r="AQ24476">
        <v>50.014501795172698</v>
      </c>
      <c r="AR24476">
        <v>93.688181722070993</v>
      </c>
      <c r="AS24476" s="11">
        <f t="shared" si="382"/>
        <v>0</v>
      </c>
    </row>
    <row r="24477" spans="1:45" x14ac:dyDescent="0.25">
      <c r="A24477">
        <v>24476</v>
      </c>
      <c r="B24477" s="11" t="s">
        <v>527</v>
      </c>
      <c r="C24477" s="1">
        <v>43969</v>
      </c>
      <c r="D24477">
        <v>4.2056500000000003</v>
      </c>
      <c r="E24477">
        <v>3.15</v>
      </c>
      <c r="F24477">
        <v>5.45</v>
      </c>
      <c r="G24477">
        <v>2.7944499999999999</v>
      </c>
      <c r="H24477">
        <v>1.95</v>
      </c>
      <c r="I24477">
        <v>3.75</v>
      </c>
      <c r="J24477">
        <v>2.0605000000000002</v>
      </c>
      <c r="K24477">
        <v>1.4</v>
      </c>
      <c r="L24477">
        <v>2.85</v>
      </c>
      <c r="M24477">
        <v>0</v>
      </c>
      <c r="N24477">
        <v>0</v>
      </c>
      <c r="O24477">
        <v>0</v>
      </c>
      <c r="P24477">
        <v>0</v>
      </c>
      <c r="Q24477">
        <v>0</v>
      </c>
      <c r="R24477">
        <v>0</v>
      </c>
      <c r="S24477">
        <v>0</v>
      </c>
      <c r="T24477">
        <v>0</v>
      </c>
      <c r="U24477">
        <v>0</v>
      </c>
      <c r="V24477">
        <v>113</v>
      </c>
      <c r="W24477">
        <v>113</v>
      </c>
      <c r="X24477">
        <v>113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  <c r="AE24477">
        <v>0</v>
      </c>
      <c r="AF24477">
        <v>0</v>
      </c>
      <c r="AG24477">
        <v>0</v>
      </c>
      <c r="AH24477">
        <v>115</v>
      </c>
      <c r="AI24477">
        <v>115</v>
      </c>
      <c r="AJ24477">
        <v>115</v>
      </c>
      <c r="AK24477" s="11" t="s">
        <v>433</v>
      </c>
      <c r="AL24477">
        <v>-46.346504384039498</v>
      </c>
      <c r="AM24477" s="11" t="s">
        <v>433</v>
      </c>
      <c r="AN24477">
        <v>12833.185377084799</v>
      </c>
      <c r="AO24477">
        <v>33.7779099669606</v>
      </c>
      <c r="AP24477">
        <v>66.116142841499297</v>
      </c>
      <c r="AQ24477">
        <v>47.872853405773597</v>
      </c>
      <c r="AR24477">
        <v>93.482714854180799</v>
      </c>
      <c r="AS24477" s="11">
        <f t="shared" si="382"/>
        <v>0</v>
      </c>
    </row>
    <row r="24478" spans="1:45" x14ac:dyDescent="0.25">
      <c r="A24478">
        <v>24477</v>
      </c>
      <c r="B24478" s="11" t="s">
        <v>527</v>
      </c>
      <c r="C24478" s="1">
        <v>43970</v>
      </c>
      <c r="D24478">
        <v>3.7342499999999998</v>
      </c>
      <c r="E24478">
        <v>2.75</v>
      </c>
      <c r="F24478">
        <v>4.9000000000000004</v>
      </c>
      <c r="G24478">
        <v>2.7944499999999999</v>
      </c>
      <c r="H24478">
        <v>1.95</v>
      </c>
      <c r="I24478">
        <v>3.75</v>
      </c>
      <c r="J24478">
        <v>2.0605000000000002</v>
      </c>
      <c r="K24478">
        <v>1.4</v>
      </c>
      <c r="L24478">
        <v>2.85</v>
      </c>
      <c r="M24478">
        <v>1</v>
      </c>
      <c r="N24478">
        <v>1</v>
      </c>
      <c r="O24478">
        <v>1</v>
      </c>
      <c r="P24478">
        <v>0</v>
      </c>
      <c r="Q24478">
        <v>0</v>
      </c>
      <c r="R24478">
        <v>0</v>
      </c>
      <c r="S24478">
        <v>0</v>
      </c>
      <c r="T24478">
        <v>0</v>
      </c>
      <c r="U24478">
        <v>0</v>
      </c>
      <c r="V24478">
        <v>114</v>
      </c>
      <c r="W24478">
        <v>114</v>
      </c>
      <c r="X24478">
        <v>114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  <c r="AE24478">
        <v>0</v>
      </c>
      <c r="AF24478">
        <v>0</v>
      </c>
      <c r="AG24478">
        <v>0</v>
      </c>
      <c r="AH24478">
        <v>115</v>
      </c>
      <c r="AI24478">
        <v>115</v>
      </c>
      <c r="AJ24478">
        <v>115</v>
      </c>
      <c r="AK24478" s="11" t="s">
        <v>433</v>
      </c>
      <c r="AL24478">
        <v>-46.346504384039498</v>
      </c>
      <c r="AM24478" s="11" t="s">
        <v>433</v>
      </c>
      <c r="AN24478">
        <v>12944.736714634601</v>
      </c>
      <c r="AO24478">
        <v>38.391624134854297</v>
      </c>
      <c r="AP24478">
        <v>64.356054946128296</v>
      </c>
      <c r="AQ24478">
        <v>45.725752327591202</v>
      </c>
      <c r="AR24478">
        <v>92.647263590898305</v>
      </c>
      <c r="AS24478" s="11">
        <f t="shared" si="382"/>
        <v>0</v>
      </c>
    </row>
    <row r="24479" spans="1:45" x14ac:dyDescent="0.25">
      <c r="A24479">
        <v>24478</v>
      </c>
      <c r="B24479" s="11" t="s">
        <v>527</v>
      </c>
      <c r="C24479" s="1">
        <v>43971</v>
      </c>
      <c r="D24479">
        <v>3.26545</v>
      </c>
      <c r="E24479">
        <v>2.3487499999999999</v>
      </c>
      <c r="F24479">
        <v>4.4000000000000004</v>
      </c>
      <c r="G24479">
        <v>2.7944499999999999</v>
      </c>
      <c r="H24479">
        <v>1.95</v>
      </c>
      <c r="I24479">
        <v>3.75</v>
      </c>
      <c r="J24479">
        <v>2.0605000000000002</v>
      </c>
      <c r="K24479">
        <v>1.4</v>
      </c>
      <c r="L24479">
        <v>2.85</v>
      </c>
      <c r="M24479">
        <v>0</v>
      </c>
      <c r="N24479">
        <v>0</v>
      </c>
      <c r="O24479">
        <v>0</v>
      </c>
      <c r="P24479">
        <v>0</v>
      </c>
      <c r="Q24479">
        <v>0</v>
      </c>
      <c r="R24479">
        <v>0</v>
      </c>
      <c r="S24479">
        <v>0</v>
      </c>
      <c r="T24479">
        <v>0</v>
      </c>
      <c r="U24479">
        <v>0</v>
      </c>
      <c r="V24479">
        <v>114</v>
      </c>
      <c r="W24479">
        <v>114</v>
      </c>
      <c r="X24479">
        <v>114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  <c r="AE24479">
        <v>0</v>
      </c>
      <c r="AF24479">
        <v>0</v>
      </c>
      <c r="AG24479">
        <v>0</v>
      </c>
      <c r="AH24479">
        <v>115</v>
      </c>
      <c r="AI24479">
        <v>115</v>
      </c>
      <c r="AJ24479">
        <v>115</v>
      </c>
      <c r="AK24479" s="11" t="s">
        <v>433</v>
      </c>
      <c r="AL24479">
        <v>-46.346504384039498</v>
      </c>
      <c r="AM24479" s="11" t="s">
        <v>433</v>
      </c>
      <c r="AN24479">
        <v>13056.2880521844</v>
      </c>
      <c r="AO24479">
        <v>43.7696377397288</v>
      </c>
      <c r="AP24479">
        <v>62.710775348670801</v>
      </c>
      <c r="AQ24479">
        <v>43.768115346692497</v>
      </c>
      <c r="AR24479">
        <v>91.999493538867696</v>
      </c>
      <c r="AS24479" s="11">
        <f t="shared" si="382"/>
        <v>0</v>
      </c>
    </row>
    <row r="24480" spans="1:45" x14ac:dyDescent="0.25">
      <c r="A24480">
        <v>24479</v>
      </c>
      <c r="B24480" s="11" t="s">
        <v>527</v>
      </c>
      <c r="C24480" s="1">
        <v>43972</v>
      </c>
      <c r="D24480">
        <v>2.7944499999999999</v>
      </c>
      <c r="E24480">
        <v>1.95</v>
      </c>
      <c r="F24480">
        <v>3.75</v>
      </c>
      <c r="G24480">
        <v>2.3271000000000002</v>
      </c>
      <c r="H24480">
        <v>1.55</v>
      </c>
      <c r="I24480">
        <v>3.2</v>
      </c>
      <c r="J24480">
        <v>1.7164999999999999</v>
      </c>
      <c r="K24480">
        <v>1.1000000000000001</v>
      </c>
      <c r="L24480">
        <v>2.4500000000000002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0</v>
      </c>
      <c r="S24480">
        <v>0</v>
      </c>
      <c r="T24480">
        <v>0</v>
      </c>
      <c r="U24480">
        <v>0</v>
      </c>
      <c r="V24480">
        <v>114</v>
      </c>
      <c r="W24480">
        <v>114</v>
      </c>
      <c r="X24480">
        <v>114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  <c r="AE24480">
        <v>0</v>
      </c>
      <c r="AF24480">
        <v>0</v>
      </c>
      <c r="AG24480">
        <v>0</v>
      </c>
      <c r="AH24480">
        <v>115</v>
      </c>
      <c r="AI24480">
        <v>115</v>
      </c>
      <c r="AJ24480">
        <v>115</v>
      </c>
      <c r="AK24480" s="11" t="s">
        <v>433</v>
      </c>
      <c r="AL24480">
        <v>-46.346504384039498</v>
      </c>
      <c r="AM24480" s="11" t="s">
        <v>433</v>
      </c>
      <c r="AN24480">
        <v>13167.839389734199</v>
      </c>
      <c r="AO24480">
        <v>50.182776645382503</v>
      </c>
      <c r="AP24480">
        <v>61.200368131391699</v>
      </c>
      <c r="AQ24480">
        <v>41.970850670337697</v>
      </c>
      <c r="AR24480">
        <v>91.850259814132002</v>
      </c>
      <c r="AS24480" s="11">
        <f t="shared" si="382"/>
        <v>0</v>
      </c>
    </row>
    <row r="24481" spans="1:45" x14ac:dyDescent="0.25">
      <c r="A24481">
        <v>24480</v>
      </c>
      <c r="B24481" s="11" t="s">
        <v>527</v>
      </c>
      <c r="C24481" s="1">
        <v>43973</v>
      </c>
      <c r="D24481">
        <v>2.7944499999999999</v>
      </c>
      <c r="E24481">
        <v>1.95</v>
      </c>
      <c r="F24481">
        <v>3.75</v>
      </c>
      <c r="G24481">
        <v>1.8651</v>
      </c>
      <c r="H24481">
        <v>1.19875</v>
      </c>
      <c r="I24481">
        <v>2.7</v>
      </c>
      <c r="J24481">
        <v>1.37825</v>
      </c>
      <c r="K24481">
        <v>0.8</v>
      </c>
      <c r="L24481">
        <v>2.0499999999999998</v>
      </c>
      <c r="M24481">
        <v>1</v>
      </c>
      <c r="N24481">
        <v>1</v>
      </c>
      <c r="O24481">
        <v>1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115</v>
      </c>
      <c r="W24481">
        <v>115</v>
      </c>
      <c r="X24481">
        <v>115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  <c r="AE24481">
        <v>0</v>
      </c>
      <c r="AF24481">
        <v>0</v>
      </c>
      <c r="AG24481">
        <v>0</v>
      </c>
      <c r="AH24481">
        <v>115</v>
      </c>
      <c r="AI24481">
        <v>115</v>
      </c>
      <c r="AJ24481">
        <v>115</v>
      </c>
      <c r="AK24481" s="11" t="s">
        <v>433</v>
      </c>
      <c r="AL24481">
        <v>-46.346504384039498</v>
      </c>
      <c r="AM24481" s="11" t="s">
        <v>433</v>
      </c>
      <c r="AN24481">
        <v>13279.390727284001</v>
      </c>
      <c r="AO24481">
        <v>54.514571560838696</v>
      </c>
      <c r="AP24481">
        <v>59.7525115832686</v>
      </c>
      <c r="AQ24481">
        <v>40.260605590790497</v>
      </c>
      <c r="AR24481">
        <v>91.337892761547096</v>
      </c>
      <c r="AS24481" s="11">
        <f t="shared" si="382"/>
        <v>0</v>
      </c>
    </row>
    <row r="24482" spans="1:45" x14ac:dyDescent="0.25">
      <c r="A24482">
        <v>24481</v>
      </c>
      <c r="B24482" s="11" t="s">
        <v>527</v>
      </c>
      <c r="C24482" s="1">
        <v>43974</v>
      </c>
      <c r="D24482">
        <v>2.7944499999999999</v>
      </c>
      <c r="E24482">
        <v>1.95</v>
      </c>
      <c r="F24482">
        <v>3.75</v>
      </c>
      <c r="G24482">
        <v>1.40055</v>
      </c>
      <c r="H24482">
        <v>0.85</v>
      </c>
      <c r="I24482">
        <v>2.1</v>
      </c>
      <c r="J24482">
        <v>1.0319</v>
      </c>
      <c r="K24482">
        <v>0.55000000000000004</v>
      </c>
      <c r="L24482">
        <v>1.55125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115</v>
      </c>
      <c r="W24482">
        <v>115</v>
      </c>
      <c r="X24482">
        <v>115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  <c r="AE24482">
        <v>0</v>
      </c>
      <c r="AF24482">
        <v>0</v>
      </c>
      <c r="AG24482">
        <v>0</v>
      </c>
      <c r="AH24482">
        <v>115</v>
      </c>
      <c r="AI24482">
        <v>115</v>
      </c>
      <c r="AJ24482">
        <v>115</v>
      </c>
      <c r="AK24482" s="11" t="s">
        <v>433</v>
      </c>
      <c r="AL24482">
        <v>-46.346504384039498</v>
      </c>
      <c r="AM24482" s="11" t="s">
        <v>433</v>
      </c>
      <c r="AN24482">
        <v>13390.9420648338</v>
      </c>
      <c r="AO24482">
        <v>54.661129231400999</v>
      </c>
      <c r="AP24482">
        <v>58.434788666129101</v>
      </c>
      <c r="AQ24482">
        <v>38.540165985841298</v>
      </c>
      <c r="AR24482">
        <v>90.544852123968298</v>
      </c>
      <c r="AS24482" s="11">
        <f t="shared" si="382"/>
        <v>0</v>
      </c>
    </row>
    <row r="24483" spans="1:45" x14ac:dyDescent="0.25">
      <c r="A24483">
        <v>24482</v>
      </c>
      <c r="B24483" s="11" t="s">
        <v>527</v>
      </c>
      <c r="C24483" s="1">
        <v>43975</v>
      </c>
      <c r="D24483">
        <v>2.7944499999999999</v>
      </c>
      <c r="E24483">
        <v>1.95</v>
      </c>
      <c r="F24483">
        <v>3.75</v>
      </c>
      <c r="G24483">
        <v>0.94055</v>
      </c>
      <c r="H24483">
        <v>0.49875000000000003</v>
      </c>
      <c r="I24483">
        <v>1.5</v>
      </c>
      <c r="J24483">
        <v>0.69369999999999998</v>
      </c>
      <c r="K24483">
        <v>0.3</v>
      </c>
      <c r="L24483">
        <v>1.1000000000000001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115</v>
      </c>
      <c r="W24483">
        <v>115</v>
      </c>
      <c r="X24483">
        <v>115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  <c r="AE24483">
        <v>0</v>
      </c>
      <c r="AF24483">
        <v>0</v>
      </c>
      <c r="AG24483">
        <v>0</v>
      </c>
      <c r="AH24483">
        <v>115</v>
      </c>
      <c r="AI24483">
        <v>115</v>
      </c>
      <c r="AJ24483">
        <v>115</v>
      </c>
      <c r="AK24483" s="11" t="s">
        <v>433</v>
      </c>
      <c r="AL24483">
        <v>-46.346504384039498</v>
      </c>
      <c r="AM24483" s="11" t="s">
        <v>433</v>
      </c>
      <c r="AN24483">
        <v>13502.493402383599</v>
      </c>
      <c r="AP24483">
        <v>57.208544928163299</v>
      </c>
      <c r="AQ24483">
        <v>36.969720525853297</v>
      </c>
      <c r="AR24483">
        <v>90.064514460973399</v>
      </c>
      <c r="AS24483" s="11">
        <f t="shared" si="382"/>
        <v>0</v>
      </c>
    </row>
    <row r="24484" spans="1:45" x14ac:dyDescent="0.25">
      <c r="A24484">
        <v>24483</v>
      </c>
      <c r="B24484" s="11" t="s">
        <v>527</v>
      </c>
      <c r="C24484" s="1">
        <v>43976</v>
      </c>
      <c r="D24484">
        <v>2.3271000000000002</v>
      </c>
      <c r="E24484">
        <v>1.55</v>
      </c>
      <c r="F24484">
        <v>3.2</v>
      </c>
      <c r="G24484">
        <v>0.46510000000000001</v>
      </c>
      <c r="H24484">
        <v>0.15</v>
      </c>
      <c r="I24484">
        <v>0.85</v>
      </c>
      <c r="J24484">
        <v>0.34189999999999998</v>
      </c>
      <c r="K24484">
        <v>0.1</v>
      </c>
      <c r="L24484">
        <v>0.65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115</v>
      </c>
      <c r="W24484">
        <v>115</v>
      </c>
      <c r="X24484">
        <v>115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  <c r="AE24484">
        <v>0</v>
      </c>
      <c r="AF24484">
        <v>0</v>
      </c>
      <c r="AG24484">
        <v>0</v>
      </c>
      <c r="AH24484">
        <v>115</v>
      </c>
      <c r="AI24484">
        <v>115</v>
      </c>
      <c r="AJ24484">
        <v>115</v>
      </c>
      <c r="AK24484" s="11" t="s">
        <v>433</v>
      </c>
      <c r="AL24484">
        <v>-46.346504384039498</v>
      </c>
      <c r="AM24484" s="11" t="s">
        <v>433</v>
      </c>
      <c r="AN24484">
        <v>13614.044739933501</v>
      </c>
      <c r="AP24484">
        <v>55.991109098136398</v>
      </c>
      <c r="AQ24484">
        <v>35.553167354036098</v>
      </c>
      <c r="AR24484">
        <v>89.527497643325404</v>
      </c>
      <c r="AS24484" s="11">
        <f t="shared" si="382"/>
        <v>0</v>
      </c>
    </row>
    <row r="24485" spans="1:45" x14ac:dyDescent="0.25">
      <c r="A24485">
        <v>24484</v>
      </c>
      <c r="B24485" s="11" t="s">
        <v>527</v>
      </c>
      <c r="C24485" s="1">
        <v>43977</v>
      </c>
      <c r="D24485">
        <v>1.8651</v>
      </c>
      <c r="E24485">
        <v>1.19875</v>
      </c>
      <c r="F24485">
        <v>2.7</v>
      </c>
      <c r="G24485">
        <v>0</v>
      </c>
      <c r="H24485">
        <v>0</v>
      </c>
      <c r="I24485">
        <v>0</v>
      </c>
      <c r="J24485">
        <v>0</v>
      </c>
      <c r="K24485">
        <v>0</v>
      </c>
      <c r="L24485">
        <v>0</v>
      </c>
      <c r="M24485">
        <v>0</v>
      </c>
      <c r="N24485">
        <v>0</v>
      </c>
      <c r="O24485">
        <v>0</v>
      </c>
      <c r="P24485">
        <v>0</v>
      </c>
      <c r="Q24485">
        <v>0</v>
      </c>
      <c r="R24485">
        <v>0</v>
      </c>
      <c r="S24485">
        <v>0</v>
      </c>
      <c r="T24485">
        <v>0</v>
      </c>
      <c r="U24485">
        <v>0</v>
      </c>
      <c r="V24485">
        <v>115</v>
      </c>
      <c r="W24485">
        <v>115</v>
      </c>
      <c r="X24485">
        <v>115</v>
      </c>
      <c r="Y24485">
        <v>0</v>
      </c>
      <c r="Z24485">
        <v>0</v>
      </c>
      <c r="AA24485">
        <v>0</v>
      </c>
      <c r="AB24485">
        <v>0</v>
      </c>
      <c r="AC24485">
        <v>0</v>
      </c>
      <c r="AD24485">
        <v>0</v>
      </c>
      <c r="AE24485">
        <v>0</v>
      </c>
      <c r="AF24485">
        <v>0</v>
      </c>
      <c r="AG24485">
        <v>0</v>
      </c>
      <c r="AH24485">
        <v>115</v>
      </c>
      <c r="AI24485">
        <v>115</v>
      </c>
      <c r="AJ24485">
        <v>115</v>
      </c>
      <c r="AK24485" s="11" t="s">
        <v>433</v>
      </c>
      <c r="AL24485">
        <v>-46.346504384039498</v>
      </c>
      <c r="AM24485" s="11" t="s">
        <v>433</v>
      </c>
      <c r="AN24485">
        <v>13725.5960774833</v>
      </c>
      <c r="AP24485">
        <v>54.833546539139</v>
      </c>
      <c r="AQ24485">
        <v>34.198738880455501</v>
      </c>
      <c r="AR24485">
        <v>89.043908135406596</v>
      </c>
      <c r="AS24485" s="11">
        <f t="shared" si="382"/>
        <v>0</v>
      </c>
    </row>
    <row r="24486" spans="1:45" x14ac:dyDescent="0.25">
      <c r="A24486">
        <v>24485</v>
      </c>
      <c r="B24486" s="11" t="s">
        <v>527</v>
      </c>
      <c r="C24486" s="1">
        <v>43978</v>
      </c>
      <c r="D24486">
        <v>1.40055</v>
      </c>
      <c r="E24486">
        <v>0.85</v>
      </c>
      <c r="F24486">
        <v>2.1</v>
      </c>
      <c r="G24486">
        <v>0</v>
      </c>
      <c r="H24486">
        <v>0</v>
      </c>
      <c r="I24486">
        <v>0</v>
      </c>
      <c r="J24486">
        <v>0</v>
      </c>
      <c r="K24486">
        <v>0</v>
      </c>
      <c r="L24486">
        <v>0</v>
      </c>
      <c r="M24486">
        <v>0</v>
      </c>
      <c r="N24486">
        <v>0</v>
      </c>
      <c r="O24486">
        <v>0</v>
      </c>
      <c r="P24486">
        <v>0</v>
      </c>
      <c r="Q24486">
        <v>0</v>
      </c>
      <c r="R24486">
        <v>0</v>
      </c>
      <c r="S24486">
        <v>0</v>
      </c>
      <c r="T24486">
        <v>0</v>
      </c>
      <c r="U24486">
        <v>0</v>
      </c>
      <c r="V24486">
        <v>115</v>
      </c>
      <c r="W24486">
        <v>115</v>
      </c>
      <c r="X24486">
        <v>115</v>
      </c>
      <c r="Y24486">
        <v>0</v>
      </c>
      <c r="Z24486">
        <v>0</v>
      </c>
      <c r="AA24486">
        <v>0</v>
      </c>
      <c r="AB24486">
        <v>0</v>
      </c>
      <c r="AC24486">
        <v>0</v>
      </c>
      <c r="AD24486">
        <v>0</v>
      </c>
      <c r="AE24486">
        <v>0</v>
      </c>
      <c r="AF24486">
        <v>0</v>
      </c>
      <c r="AG24486">
        <v>0</v>
      </c>
      <c r="AH24486">
        <v>115</v>
      </c>
      <c r="AI24486">
        <v>115</v>
      </c>
      <c r="AJ24486">
        <v>115</v>
      </c>
      <c r="AK24486" s="11" t="s">
        <v>433</v>
      </c>
      <c r="AL24486">
        <v>-46.346504384039498</v>
      </c>
      <c r="AM24486" s="11" t="s">
        <v>433</v>
      </c>
      <c r="AN24486">
        <v>13837.1474150331</v>
      </c>
      <c r="AP24486">
        <v>53.7034128352702</v>
      </c>
      <c r="AQ24486">
        <v>32.845721983443902</v>
      </c>
      <c r="AR24486">
        <v>89.439896211214304</v>
      </c>
      <c r="AS24486" s="11">
        <f t="shared" si="382"/>
        <v>0</v>
      </c>
    </row>
    <row r="24487" spans="1:45" x14ac:dyDescent="0.25">
      <c r="A24487">
        <v>24486</v>
      </c>
      <c r="B24487" s="11" t="s">
        <v>527</v>
      </c>
      <c r="C24487" s="1">
        <v>43979</v>
      </c>
      <c r="D24487">
        <v>0.94725000000000004</v>
      </c>
      <c r="E24487">
        <v>0.49875000000000003</v>
      </c>
      <c r="F24487">
        <v>1.5</v>
      </c>
      <c r="G24487">
        <v>1E-3</v>
      </c>
      <c r="H24487">
        <v>0</v>
      </c>
      <c r="I24487">
        <v>0</v>
      </c>
      <c r="J24487">
        <v>1E-3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6.7000000000000002E-3</v>
      </c>
      <c r="Q24487">
        <v>0</v>
      </c>
      <c r="R24487">
        <v>0</v>
      </c>
      <c r="S24487">
        <v>1E-3</v>
      </c>
      <c r="T24487">
        <v>0</v>
      </c>
      <c r="U24487">
        <v>0</v>
      </c>
      <c r="V24487">
        <v>115</v>
      </c>
      <c r="W24487">
        <v>115</v>
      </c>
      <c r="X24487">
        <v>115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E24487">
        <v>0</v>
      </c>
      <c r="AF24487">
        <v>0</v>
      </c>
      <c r="AG24487">
        <v>0</v>
      </c>
      <c r="AH24487">
        <v>115</v>
      </c>
      <c r="AI24487">
        <v>115</v>
      </c>
      <c r="AJ24487">
        <v>115</v>
      </c>
      <c r="AK24487" s="11" t="s">
        <v>433</v>
      </c>
      <c r="AL24487">
        <v>-46.346504384039498</v>
      </c>
      <c r="AM24487" s="11" t="s">
        <v>433</v>
      </c>
      <c r="AN24487">
        <v>13948.698752582901</v>
      </c>
      <c r="AP24487">
        <v>52.5977121868506</v>
      </c>
      <c r="AQ24487">
        <v>31.500682231038802</v>
      </c>
      <c r="AR24487">
        <v>90.041113359388007</v>
      </c>
      <c r="AS24487" s="11">
        <f t="shared" si="382"/>
        <v>0</v>
      </c>
    </row>
    <row r="24488" spans="1:45" x14ac:dyDescent="0.25">
      <c r="A24488">
        <v>24487</v>
      </c>
      <c r="B24488" s="11" t="s">
        <v>527</v>
      </c>
      <c r="C24488" s="1">
        <v>43980</v>
      </c>
      <c r="D24488">
        <v>0.47935</v>
      </c>
      <c r="E24488">
        <v>0.15</v>
      </c>
      <c r="F24488">
        <v>0.85</v>
      </c>
      <c r="G24488">
        <v>2E-3</v>
      </c>
      <c r="H24488">
        <v>0</v>
      </c>
      <c r="I24488">
        <v>0</v>
      </c>
      <c r="J24488">
        <v>2E-3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7.5500000000000003E-3</v>
      </c>
      <c r="Q24488">
        <v>0</v>
      </c>
      <c r="R24488">
        <v>0</v>
      </c>
      <c r="S24488">
        <v>1E-3</v>
      </c>
      <c r="T24488">
        <v>0</v>
      </c>
      <c r="U24488">
        <v>0</v>
      </c>
      <c r="V24488">
        <v>115</v>
      </c>
      <c r="W24488">
        <v>115</v>
      </c>
      <c r="X24488">
        <v>115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  <c r="AE24488">
        <v>0</v>
      </c>
      <c r="AF24488">
        <v>0</v>
      </c>
      <c r="AG24488">
        <v>0</v>
      </c>
      <c r="AH24488">
        <v>115</v>
      </c>
      <c r="AI24488">
        <v>115</v>
      </c>
      <c r="AJ24488">
        <v>115</v>
      </c>
      <c r="AK24488" s="11" t="s">
        <v>433</v>
      </c>
      <c r="AL24488">
        <v>-46.346504384039498</v>
      </c>
      <c r="AM24488" s="11" t="s">
        <v>433</v>
      </c>
      <c r="AN24488">
        <v>14060.2500901327</v>
      </c>
      <c r="AP24488">
        <v>51.529754892315701</v>
      </c>
      <c r="AQ24488">
        <v>30.290052149444801</v>
      </c>
      <c r="AR24488">
        <v>90.151338387653198</v>
      </c>
      <c r="AS24488" s="11">
        <f t="shared" si="382"/>
        <v>0</v>
      </c>
    </row>
    <row r="24489" spans="1:45" x14ac:dyDescent="0.25">
      <c r="A24489">
        <v>24488</v>
      </c>
      <c r="B24489" s="11" t="s">
        <v>527</v>
      </c>
      <c r="C24489" s="1">
        <v>43981</v>
      </c>
      <c r="D24489">
        <v>1.9199999999999998E-2</v>
      </c>
      <c r="E24489">
        <v>0</v>
      </c>
      <c r="F24489">
        <v>0</v>
      </c>
      <c r="G24489">
        <v>3.0000000000000001E-3</v>
      </c>
      <c r="H24489">
        <v>0</v>
      </c>
      <c r="I24489">
        <v>0</v>
      </c>
      <c r="J24489">
        <v>3.0000000000000001E-3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4.9500000000000004E-3</v>
      </c>
      <c r="Q24489">
        <v>0</v>
      </c>
      <c r="R24489">
        <v>0</v>
      </c>
      <c r="S24489">
        <v>1E-3</v>
      </c>
      <c r="T24489">
        <v>0</v>
      </c>
      <c r="U24489">
        <v>0</v>
      </c>
      <c r="V24489">
        <v>115</v>
      </c>
      <c r="W24489">
        <v>115</v>
      </c>
      <c r="X24489">
        <v>115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  <c r="AK24489" s="11" t="s">
        <v>433</v>
      </c>
      <c r="AL24489">
        <v>-46.346504384039498</v>
      </c>
      <c r="AM24489" s="11" t="s">
        <v>433</v>
      </c>
      <c r="AN24489">
        <v>14171.8014276825</v>
      </c>
      <c r="AP24489">
        <v>50.520809356085998</v>
      </c>
      <c r="AQ24489">
        <v>29.1533474810421</v>
      </c>
      <c r="AR24489">
        <v>90.454825641214896</v>
      </c>
      <c r="AS24489" s="11">
        <f t="shared" si="382"/>
        <v>0</v>
      </c>
    </row>
    <row r="24490" spans="1:45" x14ac:dyDescent="0.25">
      <c r="A24490">
        <v>24489</v>
      </c>
      <c r="B24490" s="11" t="s">
        <v>527</v>
      </c>
      <c r="C24490" s="1">
        <v>43982</v>
      </c>
      <c r="D24490">
        <v>3.2050000000000002E-2</v>
      </c>
      <c r="E24490">
        <v>0</v>
      </c>
      <c r="F24490">
        <v>0</v>
      </c>
      <c r="G24490">
        <v>5.4000000000000003E-3</v>
      </c>
      <c r="H24490">
        <v>0</v>
      </c>
      <c r="I24490">
        <v>0</v>
      </c>
      <c r="J24490">
        <v>5.1999999999999998E-3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1.285E-2</v>
      </c>
      <c r="Q24490">
        <v>0</v>
      </c>
      <c r="R24490">
        <v>0</v>
      </c>
      <c r="S24490">
        <v>2.3999999999999998E-3</v>
      </c>
      <c r="T24490">
        <v>0</v>
      </c>
      <c r="U24490">
        <v>0</v>
      </c>
      <c r="V24490">
        <v>115</v>
      </c>
      <c r="W24490">
        <v>115</v>
      </c>
      <c r="X24490">
        <v>115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  <c r="AK24490" s="11" t="s">
        <v>433</v>
      </c>
      <c r="AL24490">
        <v>-46.346504384039498</v>
      </c>
      <c r="AM24490" s="11" t="s">
        <v>433</v>
      </c>
      <c r="AN24490">
        <v>14283.352765232299</v>
      </c>
      <c r="AP24490">
        <v>49.6306267073304</v>
      </c>
      <c r="AQ24490">
        <v>28.0403574933298</v>
      </c>
      <c r="AR24490">
        <v>90.302987454552195</v>
      </c>
      <c r="AS24490" s="11">
        <f t="shared" si="382"/>
        <v>0</v>
      </c>
    </row>
    <row r="24491" spans="1:45" x14ac:dyDescent="0.25">
      <c r="A24491">
        <v>24490</v>
      </c>
      <c r="B24491" s="11" t="s">
        <v>527</v>
      </c>
      <c r="C24491" s="1">
        <v>43983</v>
      </c>
      <c r="D24491">
        <v>4.2549999999999998E-2</v>
      </c>
      <c r="E24491">
        <v>0</v>
      </c>
      <c r="F24491">
        <v>0</v>
      </c>
      <c r="G24491">
        <v>7.8499999999999993E-3</v>
      </c>
      <c r="H24491">
        <v>0</v>
      </c>
      <c r="I24491">
        <v>0</v>
      </c>
      <c r="J24491">
        <v>7.45E-3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1.0500000000000001E-2</v>
      </c>
      <c r="Q24491">
        <v>0</v>
      </c>
      <c r="R24491">
        <v>0</v>
      </c>
      <c r="S24491">
        <v>2.4499999999999999E-3</v>
      </c>
      <c r="T24491">
        <v>0</v>
      </c>
      <c r="U24491">
        <v>0</v>
      </c>
      <c r="V24491">
        <v>115</v>
      </c>
      <c r="W24491">
        <v>115</v>
      </c>
      <c r="X24491">
        <v>115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  <c r="AK24491" s="11" t="s">
        <v>433</v>
      </c>
      <c r="AL24491">
        <v>-46.346504384039498</v>
      </c>
      <c r="AM24491" s="11" t="s">
        <v>433</v>
      </c>
      <c r="AN24491">
        <v>14394.9041027821</v>
      </c>
      <c r="AP24491">
        <v>48.780002661664</v>
      </c>
      <c r="AQ24491">
        <v>26.966306978836698</v>
      </c>
      <c r="AR24491">
        <v>90.172106371633703</v>
      </c>
      <c r="AS24491" s="11">
        <f t="shared" si="382"/>
        <v>0</v>
      </c>
    </row>
    <row r="24492" spans="1:45" x14ac:dyDescent="0.25">
      <c r="A24492">
        <v>24491</v>
      </c>
      <c r="B24492" s="11" t="s">
        <v>527</v>
      </c>
      <c r="C24492" s="1">
        <v>43984</v>
      </c>
      <c r="D24492">
        <v>5.2749999999999998E-2</v>
      </c>
      <c r="E24492">
        <v>0</v>
      </c>
      <c r="F24492">
        <v>0</v>
      </c>
      <c r="G24492">
        <v>1.0149999999999999E-2</v>
      </c>
      <c r="H24492">
        <v>0</v>
      </c>
      <c r="I24492">
        <v>0</v>
      </c>
      <c r="J24492">
        <v>9.7000000000000003E-3</v>
      </c>
      <c r="K24492">
        <v>0</v>
      </c>
      <c r="L24492">
        <v>0</v>
      </c>
      <c r="M24492">
        <v>1E-3</v>
      </c>
      <c r="N24492">
        <v>0</v>
      </c>
      <c r="O24492">
        <v>0</v>
      </c>
      <c r="P24492">
        <v>1.0200000000000001E-2</v>
      </c>
      <c r="Q24492">
        <v>0</v>
      </c>
      <c r="R24492">
        <v>0</v>
      </c>
      <c r="S24492">
        <v>2.3E-3</v>
      </c>
      <c r="T24492">
        <v>0</v>
      </c>
      <c r="U24492">
        <v>0</v>
      </c>
      <c r="V24492">
        <v>115.001</v>
      </c>
      <c r="W24492">
        <v>115</v>
      </c>
      <c r="X24492">
        <v>115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  <c r="AK24492" s="11" t="s">
        <v>433</v>
      </c>
      <c r="AL24492">
        <v>-46.346504384039498</v>
      </c>
      <c r="AM24492" s="11" t="s">
        <v>433</v>
      </c>
      <c r="AN24492">
        <v>14506.4554403319</v>
      </c>
      <c r="AP24492">
        <v>47.892199157386997</v>
      </c>
      <c r="AQ24492">
        <v>25.983718248549799</v>
      </c>
      <c r="AR24492">
        <v>89.929258331470194</v>
      </c>
      <c r="AS24492" s="11">
        <f t="shared" si="382"/>
        <v>0</v>
      </c>
    </row>
    <row r="24493" spans="1:45" x14ac:dyDescent="0.25">
      <c r="A24493">
        <v>24492</v>
      </c>
      <c r="B24493" s="11" t="s">
        <v>527</v>
      </c>
      <c r="C24493" s="1">
        <v>43985</v>
      </c>
      <c r="D24493">
        <v>8.7249999999999994E-2</v>
      </c>
      <c r="E24493">
        <v>0</v>
      </c>
      <c r="F24493">
        <v>0</v>
      </c>
      <c r="G24493">
        <v>1.575E-2</v>
      </c>
      <c r="H24493">
        <v>0</v>
      </c>
      <c r="I24493">
        <v>0</v>
      </c>
      <c r="J24493">
        <v>1.525E-2</v>
      </c>
      <c r="K24493">
        <v>0</v>
      </c>
      <c r="L24493">
        <v>0</v>
      </c>
      <c r="M24493">
        <v>1E-3</v>
      </c>
      <c r="N24493">
        <v>0</v>
      </c>
      <c r="O24493">
        <v>0</v>
      </c>
      <c r="P24493">
        <v>3.5499999999999997E-2</v>
      </c>
      <c r="Q24493">
        <v>0</v>
      </c>
      <c r="R24493">
        <v>0</v>
      </c>
      <c r="S24493">
        <v>6.6E-3</v>
      </c>
      <c r="T24493">
        <v>0</v>
      </c>
      <c r="U24493">
        <v>0</v>
      </c>
      <c r="V24493">
        <v>115.002</v>
      </c>
      <c r="W24493">
        <v>115</v>
      </c>
      <c r="X24493">
        <v>115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  <c r="AK24493" s="11" t="s">
        <v>433</v>
      </c>
      <c r="AL24493">
        <v>-46.346504384039498</v>
      </c>
      <c r="AM24493" s="11" t="s">
        <v>433</v>
      </c>
      <c r="AN24493">
        <v>14618.006777881699</v>
      </c>
      <c r="AP24493">
        <v>47.055018317785098</v>
      </c>
      <c r="AQ24493">
        <v>24.8725699224509</v>
      </c>
      <c r="AR24493">
        <v>90.351196854282094</v>
      </c>
      <c r="AS24493" s="11">
        <f t="shared" si="382"/>
        <v>0</v>
      </c>
    </row>
    <row r="24494" spans="1:45" x14ac:dyDescent="0.25">
      <c r="A24494">
        <v>24493</v>
      </c>
      <c r="B24494" s="11" t="s">
        <v>527</v>
      </c>
      <c r="C24494" s="1">
        <v>43986</v>
      </c>
      <c r="D24494">
        <v>0.11360000000000001</v>
      </c>
      <c r="E24494">
        <v>0</v>
      </c>
      <c r="F24494">
        <v>0</v>
      </c>
      <c r="G24494">
        <v>2.155E-2</v>
      </c>
      <c r="H24494">
        <v>0</v>
      </c>
      <c r="I24494">
        <v>0</v>
      </c>
      <c r="J24494">
        <v>2.0899999999999998E-2</v>
      </c>
      <c r="K24494">
        <v>0</v>
      </c>
      <c r="L24494">
        <v>0</v>
      </c>
      <c r="M24494">
        <v>1E-3</v>
      </c>
      <c r="N24494">
        <v>0</v>
      </c>
      <c r="O24494">
        <v>0</v>
      </c>
      <c r="P24494">
        <v>3.2649999999999998E-2</v>
      </c>
      <c r="Q24494">
        <v>0</v>
      </c>
      <c r="R24494">
        <v>0</v>
      </c>
      <c r="S24494">
        <v>6.7999999999999996E-3</v>
      </c>
      <c r="T24494">
        <v>0</v>
      </c>
      <c r="U24494">
        <v>0</v>
      </c>
      <c r="V24494">
        <v>115.003</v>
      </c>
      <c r="W24494">
        <v>115</v>
      </c>
      <c r="X24494">
        <v>115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  <c r="AK24494" s="11" t="s">
        <v>433</v>
      </c>
      <c r="AL24494">
        <v>-46.346504384039498</v>
      </c>
      <c r="AM24494" s="11" t="s">
        <v>433</v>
      </c>
      <c r="AN24494">
        <v>14729.558115431601</v>
      </c>
      <c r="AP24494">
        <v>46.220441099058803</v>
      </c>
      <c r="AQ24494">
        <v>23.830049853585699</v>
      </c>
      <c r="AR24494">
        <v>90.885386174265193</v>
      </c>
      <c r="AS24494" s="11">
        <f t="shared" si="382"/>
        <v>0</v>
      </c>
    </row>
    <row r="24495" spans="1:45" x14ac:dyDescent="0.25">
      <c r="A24495">
        <v>24494</v>
      </c>
      <c r="B24495" s="11" t="s">
        <v>527</v>
      </c>
      <c r="C24495" s="1">
        <v>43987</v>
      </c>
      <c r="D24495">
        <v>0.15</v>
      </c>
      <c r="E24495">
        <v>0</v>
      </c>
      <c r="F24495">
        <v>0</v>
      </c>
      <c r="G24495">
        <v>2.7949999999999999E-2</v>
      </c>
      <c r="H24495">
        <v>0</v>
      </c>
      <c r="I24495">
        <v>0</v>
      </c>
      <c r="J24495">
        <v>2.7150000000000001E-2</v>
      </c>
      <c r="K24495">
        <v>0</v>
      </c>
      <c r="L24495">
        <v>0</v>
      </c>
      <c r="M24495">
        <v>2E-3</v>
      </c>
      <c r="N24495">
        <v>0</v>
      </c>
      <c r="O24495">
        <v>0</v>
      </c>
      <c r="P24495">
        <v>4.3499999999999997E-2</v>
      </c>
      <c r="Q24495">
        <v>0</v>
      </c>
      <c r="R24495">
        <v>0</v>
      </c>
      <c r="S24495">
        <v>7.4000000000000003E-3</v>
      </c>
      <c r="T24495">
        <v>0</v>
      </c>
      <c r="U24495">
        <v>0</v>
      </c>
      <c r="V24495">
        <v>115.005</v>
      </c>
      <c r="W24495">
        <v>115</v>
      </c>
      <c r="X24495">
        <v>115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  <c r="AK24495" s="11" t="s">
        <v>433</v>
      </c>
      <c r="AL24495">
        <v>-46.346504384039498</v>
      </c>
      <c r="AM24495" s="11" t="s">
        <v>433</v>
      </c>
      <c r="AN24495">
        <v>14841.1094529814</v>
      </c>
      <c r="AP24495">
        <v>45.343153214868202</v>
      </c>
      <c r="AQ24495">
        <v>22.886375914793501</v>
      </c>
      <c r="AR24495">
        <v>91.274845371022806</v>
      </c>
      <c r="AS24495" s="11">
        <f t="shared" si="382"/>
        <v>0</v>
      </c>
    </row>
    <row r="24496" spans="1:45" x14ac:dyDescent="0.25">
      <c r="A24496">
        <v>24495</v>
      </c>
      <c r="B24496" s="11" t="s">
        <v>527</v>
      </c>
      <c r="C24496" s="1">
        <v>43988</v>
      </c>
      <c r="D24496">
        <v>0.18645</v>
      </c>
      <c r="E24496">
        <v>0</v>
      </c>
      <c r="F24496">
        <v>0</v>
      </c>
      <c r="G24496">
        <v>3.5299999999999998E-2</v>
      </c>
      <c r="H24496">
        <v>0</v>
      </c>
      <c r="I24496">
        <v>0</v>
      </c>
      <c r="J24496">
        <v>3.4099999999999998E-2</v>
      </c>
      <c r="K24496">
        <v>0</v>
      </c>
      <c r="L24496">
        <v>0</v>
      </c>
      <c r="M24496">
        <v>2E-3</v>
      </c>
      <c r="N24496">
        <v>0</v>
      </c>
      <c r="O24496">
        <v>0</v>
      </c>
      <c r="P24496">
        <v>4.2099999999999999E-2</v>
      </c>
      <c r="Q24496">
        <v>0</v>
      </c>
      <c r="R24496">
        <v>0</v>
      </c>
      <c r="S24496">
        <v>9.3500000000000007E-3</v>
      </c>
      <c r="T24496">
        <v>0</v>
      </c>
      <c r="U24496">
        <v>0</v>
      </c>
      <c r="V24496">
        <v>115.00700000000001</v>
      </c>
      <c r="W24496">
        <v>115</v>
      </c>
      <c r="X24496">
        <v>115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  <c r="AK24496" s="11" t="s">
        <v>433</v>
      </c>
      <c r="AL24496">
        <v>-46.346504384039498</v>
      </c>
      <c r="AM24496" s="11" t="s">
        <v>433</v>
      </c>
      <c r="AN24496">
        <v>14952.660790531199</v>
      </c>
      <c r="AP24496">
        <v>44.497797057706897</v>
      </c>
      <c r="AQ24496">
        <v>22.040870959963598</v>
      </c>
      <c r="AR24496">
        <v>91.226298949215604</v>
      </c>
      <c r="AS24496" s="11">
        <f t="shared" si="382"/>
        <v>0</v>
      </c>
    </row>
    <row r="24497" spans="1:45" x14ac:dyDescent="0.25">
      <c r="A24497">
        <v>24496</v>
      </c>
      <c r="B24497" s="11" t="s">
        <v>527</v>
      </c>
      <c r="C24497" s="1">
        <v>43989</v>
      </c>
      <c r="D24497">
        <v>0.22795000000000001</v>
      </c>
      <c r="E24497">
        <v>0</v>
      </c>
      <c r="F24497">
        <v>0</v>
      </c>
      <c r="G24497">
        <v>4.48E-2</v>
      </c>
      <c r="H24497">
        <v>0</v>
      </c>
      <c r="I24497">
        <v>0</v>
      </c>
      <c r="J24497">
        <v>4.2900000000000001E-2</v>
      </c>
      <c r="K24497">
        <v>0</v>
      </c>
      <c r="L24497">
        <v>0</v>
      </c>
      <c r="M24497">
        <v>2E-3</v>
      </c>
      <c r="N24497">
        <v>0</v>
      </c>
      <c r="O24497">
        <v>0</v>
      </c>
      <c r="P24497">
        <v>5.3749999999999999E-2</v>
      </c>
      <c r="Q24497">
        <v>0</v>
      </c>
      <c r="R24497">
        <v>0</v>
      </c>
      <c r="S24497">
        <v>1.15E-2</v>
      </c>
      <c r="T24497">
        <v>0</v>
      </c>
      <c r="U24497">
        <v>0</v>
      </c>
      <c r="V24497">
        <v>115.009</v>
      </c>
      <c r="W24497">
        <v>115</v>
      </c>
      <c r="X24497">
        <v>115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  <c r="AK24497" s="11" t="s">
        <v>433</v>
      </c>
      <c r="AL24497">
        <v>-46.346504384039498</v>
      </c>
      <c r="AM24497" s="11" t="s">
        <v>433</v>
      </c>
      <c r="AN24497">
        <v>15064.212128081001</v>
      </c>
      <c r="AP24497">
        <v>43.692823478393201</v>
      </c>
      <c r="AQ24497">
        <v>21.240638389624699</v>
      </c>
      <c r="AR24497">
        <v>91.030899267271096</v>
      </c>
      <c r="AS24497" s="11">
        <f t="shared" si="382"/>
        <v>0</v>
      </c>
    </row>
    <row r="24498" spans="1:45" x14ac:dyDescent="0.25">
      <c r="A24498">
        <v>24497</v>
      </c>
      <c r="B24498" s="11" t="s">
        <v>527</v>
      </c>
      <c r="C24498" s="1">
        <v>43990</v>
      </c>
      <c r="D24498">
        <v>0.27900000000000003</v>
      </c>
      <c r="E24498">
        <v>0</v>
      </c>
      <c r="F24498">
        <v>0</v>
      </c>
      <c r="G24498">
        <v>5.45E-2</v>
      </c>
      <c r="H24498">
        <v>0</v>
      </c>
      <c r="I24498">
        <v>0</v>
      </c>
      <c r="J24498">
        <v>5.2049999999999999E-2</v>
      </c>
      <c r="K24498">
        <v>0</v>
      </c>
      <c r="L24498">
        <v>0</v>
      </c>
      <c r="M24498">
        <v>6.0000000000000001E-3</v>
      </c>
      <c r="N24498">
        <v>0</v>
      </c>
      <c r="O24498">
        <v>0</v>
      </c>
      <c r="P24498">
        <v>6.0749999999999998E-2</v>
      </c>
      <c r="Q24498">
        <v>0</v>
      </c>
      <c r="R24498">
        <v>0</v>
      </c>
      <c r="S24498">
        <v>1.17E-2</v>
      </c>
      <c r="T24498">
        <v>0</v>
      </c>
      <c r="U24498">
        <v>0</v>
      </c>
      <c r="V24498">
        <v>115.015</v>
      </c>
      <c r="W24498">
        <v>115</v>
      </c>
      <c r="X24498">
        <v>115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  <c r="AK24498" s="11" t="s">
        <v>433</v>
      </c>
      <c r="AL24498">
        <v>-46.346504384039498</v>
      </c>
      <c r="AM24498" s="11" t="s">
        <v>433</v>
      </c>
      <c r="AN24498">
        <v>15175.7634656308</v>
      </c>
      <c r="AP24498">
        <v>42.930005002047899</v>
      </c>
      <c r="AQ24498">
        <v>20.4860185139813</v>
      </c>
      <c r="AR24498">
        <v>90.868827091529894</v>
      </c>
      <c r="AS24498" s="11">
        <f t="shared" si="382"/>
        <v>0</v>
      </c>
    </row>
    <row r="24499" spans="1:45" x14ac:dyDescent="0.25">
      <c r="A24499">
        <v>24498</v>
      </c>
      <c r="B24499" s="11" t="s">
        <v>527</v>
      </c>
      <c r="C24499" s="1">
        <v>43991</v>
      </c>
      <c r="D24499">
        <v>0.31755</v>
      </c>
      <c r="E24499">
        <v>0</v>
      </c>
      <c r="F24499">
        <v>0</v>
      </c>
      <c r="G24499">
        <v>6.1350000000000002E-2</v>
      </c>
      <c r="H24499">
        <v>0</v>
      </c>
      <c r="I24499">
        <v>0</v>
      </c>
      <c r="J24499">
        <v>5.8400000000000001E-2</v>
      </c>
      <c r="K24499">
        <v>0</v>
      </c>
      <c r="L24499">
        <v>0</v>
      </c>
      <c r="M24499">
        <v>6.0000000000000001E-3</v>
      </c>
      <c r="N24499">
        <v>0</v>
      </c>
      <c r="O24499">
        <v>0</v>
      </c>
      <c r="P24499">
        <v>5.2350000000000001E-2</v>
      </c>
      <c r="Q24499">
        <v>0</v>
      </c>
      <c r="R24499">
        <v>0</v>
      </c>
      <c r="S24499">
        <v>1.285E-2</v>
      </c>
      <c r="T24499">
        <v>0</v>
      </c>
      <c r="U24499">
        <v>0</v>
      </c>
      <c r="V24499">
        <v>115.021</v>
      </c>
      <c r="W24499">
        <v>115</v>
      </c>
      <c r="X24499">
        <v>115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  <c r="AK24499" s="11" t="s">
        <v>433</v>
      </c>
      <c r="AL24499">
        <v>-46.346504384039498</v>
      </c>
      <c r="AM24499" s="11" t="s">
        <v>433</v>
      </c>
      <c r="AN24499">
        <v>15287.314803180599</v>
      </c>
      <c r="AP24499">
        <v>42.188891115535</v>
      </c>
      <c r="AQ24499">
        <v>19.764804665930601</v>
      </c>
      <c r="AR24499">
        <v>90.697613409627195</v>
      </c>
      <c r="AS24499" s="11">
        <f t="shared" si="382"/>
        <v>0</v>
      </c>
    </row>
    <row r="24500" spans="1:45" x14ac:dyDescent="0.25">
      <c r="A24500">
        <v>24499</v>
      </c>
      <c r="B24500" s="11" t="s">
        <v>527</v>
      </c>
      <c r="C24500" s="1">
        <v>43992</v>
      </c>
      <c r="D24500">
        <v>0.34244999999999998</v>
      </c>
      <c r="E24500">
        <v>0</v>
      </c>
      <c r="F24500">
        <v>0</v>
      </c>
      <c r="G24500">
        <v>6.9800000000000001E-2</v>
      </c>
      <c r="H24500">
        <v>0</v>
      </c>
      <c r="I24500">
        <v>0</v>
      </c>
      <c r="J24500">
        <v>6.5750000000000003E-2</v>
      </c>
      <c r="K24500">
        <v>0</v>
      </c>
      <c r="L24500">
        <v>0</v>
      </c>
      <c r="M24500">
        <v>7.0000000000000001E-3</v>
      </c>
      <c r="N24500">
        <v>0</v>
      </c>
      <c r="O24500">
        <v>0</v>
      </c>
      <c r="P24500">
        <v>5.8049999999999997E-2</v>
      </c>
      <c r="Q24500">
        <v>0</v>
      </c>
      <c r="R24500">
        <v>0</v>
      </c>
      <c r="S24500">
        <v>1.4449999999999999E-2</v>
      </c>
      <c r="T24500">
        <v>0</v>
      </c>
      <c r="U24500">
        <v>0</v>
      </c>
      <c r="V24500">
        <v>115.02800000000001</v>
      </c>
      <c r="W24500">
        <v>115</v>
      </c>
      <c r="X24500">
        <v>115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  <c r="AK24500" s="11" t="s">
        <v>433</v>
      </c>
      <c r="AL24500">
        <v>-46.346504384039498</v>
      </c>
      <c r="AM24500" s="11" t="s">
        <v>433</v>
      </c>
      <c r="AN24500">
        <v>15398.866140730401</v>
      </c>
      <c r="AP24500">
        <v>41.435236140675798</v>
      </c>
      <c r="AQ24500">
        <v>19.0571479896083</v>
      </c>
      <c r="AR24500">
        <v>90.455532942432896</v>
      </c>
      <c r="AS24500" s="11">
        <f t="shared" si="382"/>
        <v>0</v>
      </c>
    </row>
    <row r="24501" spans="1:45" x14ac:dyDescent="0.25">
      <c r="A24501">
        <v>24500</v>
      </c>
      <c r="B24501" s="11" t="s">
        <v>527</v>
      </c>
      <c r="C24501" s="1">
        <v>43993</v>
      </c>
      <c r="D24501">
        <v>0.38850000000000001</v>
      </c>
      <c r="E24501">
        <v>0</v>
      </c>
      <c r="F24501">
        <v>0</v>
      </c>
      <c r="G24501">
        <v>7.9649999999999999E-2</v>
      </c>
      <c r="H24501">
        <v>0</v>
      </c>
      <c r="I24501">
        <v>0</v>
      </c>
      <c r="J24501">
        <v>7.4399999999999994E-2</v>
      </c>
      <c r="K24501">
        <v>0</v>
      </c>
      <c r="L24501">
        <v>0</v>
      </c>
      <c r="M24501">
        <v>7.0000000000000001E-3</v>
      </c>
      <c r="N24501">
        <v>0</v>
      </c>
      <c r="O24501">
        <v>0</v>
      </c>
      <c r="P24501">
        <v>7.7200000000000005E-2</v>
      </c>
      <c r="Q24501">
        <v>0</v>
      </c>
      <c r="R24501">
        <v>0</v>
      </c>
      <c r="S24501">
        <v>1.685E-2</v>
      </c>
      <c r="T24501">
        <v>0</v>
      </c>
      <c r="U24501">
        <v>0</v>
      </c>
      <c r="V24501">
        <v>115.035</v>
      </c>
      <c r="W24501">
        <v>115</v>
      </c>
      <c r="X24501">
        <v>115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  <c r="AK24501" s="11" t="s">
        <v>433</v>
      </c>
      <c r="AL24501">
        <v>-46.346504384039498</v>
      </c>
      <c r="AM24501" s="11" t="s">
        <v>433</v>
      </c>
      <c r="AN24501">
        <v>15510.4174782802</v>
      </c>
      <c r="AP24501">
        <v>40.6991344182901</v>
      </c>
      <c r="AQ24501">
        <v>18.377811912354101</v>
      </c>
      <c r="AR24501">
        <v>90.204595627821902</v>
      </c>
      <c r="AS24501" s="11">
        <f t="shared" si="382"/>
        <v>0</v>
      </c>
    </row>
    <row r="24502" spans="1:45" x14ac:dyDescent="0.25">
      <c r="A24502">
        <v>24501</v>
      </c>
      <c r="B24502" s="11" t="s">
        <v>527</v>
      </c>
      <c r="C24502" s="1">
        <v>43994</v>
      </c>
      <c r="D24502">
        <v>0.44290000000000002</v>
      </c>
      <c r="E24502">
        <v>0</v>
      </c>
      <c r="F24502">
        <v>0</v>
      </c>
      <c r="G24502">
        <v>9.035E-2</v>
      </c>
      <c r="H24502">
        <v>0</v>
      </c>
      <c r="I24502">
        <v>0</v>
      </c>
      <c r="J24502">
        <v>8.4000000000000005E-2</v>
      </c>
      <c r="K24502">
        <v>0</v>
      </c>
      <c r="L24502">
        <v>0</v>
      </c>
      <c r="M24502">
        <v>8.9999999999999993E-3</v>
      </c>
      <c r="N24502">
        <v>0</v>
      </c>
      <c r="O24502">
        <v>0</v>
      </c>
      <c r="P24502">
        <v>9.5200000000000007E-2</v>
      </c>
      <c r="Q24502">
        <v>0</v>
      </c>
      <c r="R24502">
        <v>0</v>
      </c>
      <c r="S24502">
        <v>1.77E-2</v>
      </c>
      <c r="T24502">
        <v>0</v>
      </c>
      <c r="U24502">
        <v>0</v>
      </c>
      <c r="V24502">
        <v>115.044</v>
      </c>
      <c r="W24502">
        <v>115</v>
      </c>
      <c r="X24502">
        <v>115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  <c r="AK24502" s="11" t="s">
        <v>433</v>
      </c>
      <c r="AL24502">
        <v>-46.346504384039498</v>
      </c>
      <c r="AM24502" s="11" t="s">
        <v>433</v>
      </c>
      <c r="AN24502">
        <v>15621.96881583</v>
      </c>
      <c r="AP24502">
        <v>39.996276293389499</v>
      </c>
      <c r="AQ24502">
        <v>17.682105003297298</v>
      </c>
      <c r="AR24502">
        <v>89.976500823535005</v>
      </c>
      <c r="AS24502" s="11">
        <f t="shared" si="382"/>
        <v>0</v>
      </c>
    </row>
    <row r="24503" spans="1:45" x14ac:dyDescent="0.25">
      <c r="A24503">
        <v>24502</v>
      </c>
      <c r="B24503" s="11" t="s">
        <v>527</v>
      </c>
      <c r="C24503" s="1">
        <v>43995</v>
      </c>
      <c r="D24503">
        <v>0.48165000000000002</v>
      </c>
      <c r="E24503">
        <v>0</v>
      </c>
      <c r="F24503">
        <v>0</v>
      </c>
      <c r="G24503">
        <v>9.8150000000000001E-2</v>
      </c>
      <c r="H24503">
        <v>0</v>
      </c>
      <c r="I24503">
        <v>0</v>
      </c>
      <c r="J24503">
        <v>9.0899999999999995E-2</v>
      </c>
      <c r="K24503">
        <v>0</v>
      </c>
      <c r="L24503">
        <v>0</v>
      </c>
      <c r="M24503">
        <v>8.9999999999999993E-3</v>
      </c>
      <c r="N24503">
        <v>0</v>
      </c>
      <c r="O24503">
        <v>0</v>
      </c>
      <c r="P24503">
        <v>0.08</v>
      </c>
      <c r="Q24503">
        <v>0</v>
      </c>
      <c r="R24503">
        <v>0</v>
      </c>
      <c r="S24503">
        <v>1.72E-2</v>
      </c>
      <c r="T24503">
        <v>0</v>
      </c>
      <c r="U24503">
        <v>0</v>
      </c>
      <c r="V24503">
        <v>115.053</v>
      </c>
      <c r="W24503">
        <v>115</v>
      </c>
      <c r="X24503">
        <v>115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  <c r="AK24503" s="11" t="s">
        <v>433</v>
      </c>
      <c r="AL24503">
        <v>-46.346504384039498</v>
      </c>
      <c r="AM24503" s="11" t="s">
        <v>433</v>
      </c>
      <c r="AN24503">
        <v>15733.520153379801</v>
      </c>
      <c r="AP24503">
        <v>39.2909434462115</v>
      </c>
      <c r="AQ24503">
        <v>16.945267422124701</v>
      </c>
      <c r="AR24503">
        <v>89.842386251501694</v>
      </c>
      <c r="AS24503" s="11">
        <f t="shared" si="382"/>
        <v>0</v>
      </c>
    </row>
    <row r="24504" spans="1:45" x14ac:dyDescent="0.25">
      <c r="A24504">
        <v>24503</v>
      </c>
      <c r="B24504" s="11" t="s">
        <v>527</v>
      </c>
      <c r="C24504" s="1">
        <v>43996</v>
      </c>
      <c r="D24504">
        <v>0.51305000000000001</v>
      </c>
      <c r="E24504">
        <v>0</v>
      </c>
      <c r="F24504">
        <v>0</v>
      </c>
      <c r="G24504">
        <v>0.10705000000000001</v>
      </c>
      <c r="H24504">
        <v>0</v>
      </c>
      <c r="I24504">
        <v>0</v>
      </c>
      <c r="J24504">
        <v>9.8750000000000004E-2</v>
      </c>
      <c r="K24504">
        <v>0</v>
      </c>
      <c r="L24504">
        <v>0</v>
      </c>
      <c r="M24504">
        <v>0.01</v>
      </c>
      <c r="N24504">
        <v>0</v>
      </c>
      <c r="O24504">
        <v>0</v>
      </c>
      <c r="P24504">
        <v>8.0699999999999994E-2</v>
      </c>
      <c r="Q24504">
        <v>0</v>
      </c>
      <c r="R24504">
        <v>0</v>
      </c>
      <c r="S24504">
        <v>1.8350000000000002E-2</v>
      </c>
      <c r="T24504">
        <v>0</v>
      </c>
      <c r="U24504">
        <v>0</v>
      </c>
      <c r="V24504">
        <v>115.063</v>
      </c>
      <c r="W24504">
        <v>115</v>
      </c>
      <c r="X24504">
        <v>115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  <c r="AK24504" s="11" t="s">
        <v>433</v>
      </c>
      <c r="AL24504">
        <v>-46.346504384039498</v>
      </c>
      <c r="AM24504" s="11" t="s">
        <v>433</v>
      </c>
      <c r="AN24504">
        <v>15845.0714909296</v>
      </c>
      <c r="AP24504">
        <v>38.625919789392498</v>
      </c>
      <c r="AQ24504">
        <v>16.305323380604399</v>
      </c>
      <c r="AR24504">
        <v>90.162995080836097</v>
      </c>
      <c r="AS24504" s="11">
        <f t="shared" si="382"/>
        <v>0</v>
      </c>
    </row>
    <row r="24505" spans="1:45" x14ac:dyDescent="0.25">
      <c r="A24505">
        <v>24504</v>
      </c>
      <c r="B24505" s="11" t="s">
        <v>527</v>
      </c>
      <c r="C24505" s="1">
        <v>43997</v>
      </c>
      <c r="D24505">
        <v>0.54159999999999997</v>
      </c>
      <c r="E24505">
        <v>0</v>
      </c>
      <c r="F24505">
        <v>0</v>
      </c>
      <c r="G24505">
        <v>0.11735</v>
      </c>
      <c r="H24505">
        <v>0</v>
      </c>
      <c r="I24505">
        <v>0</v>
      </c>
      <c r="J24505">
        <v>0.1072</v>
      </c>
      <c r="K24505">
        <v>0</v>
      </c>
      <c r="L24505">
        <v>0</v>
      </c>
      <c r="M24505">
        <v>0.01</v>
      </c>
      <c r="N24505">
        <v>0</v>
      </c>
      <c r="O24505">
        <v>0</v>
      </c>
      <c r="P24505">
        <v>8.5449999999999998E-2</v>
      </c>
      <c r="Q24505">
        <v>0</v>
      </c>
      <c r="R24505">
        <v>0</v>
      </c>
      <c r="S24505">
        <v>2.06E-2</v>
      </c>
      <c r="T24505">
        <v>0</v>
      </c>
      <c r="U24505">
        <v>0</v>
      </c>
      <c r="V24505">
        <v>115.07299999999999</v>
      </c>
      <c r="W24505">
        <v>115</v>
      </c>
      <c r="X24505">
        <v>115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  <c r="AK24505" s="11" t="s">
        <v>433</v>
      </c>
      <c r="AL24505">
        <v>-46.346504384039498</v>
      </c>
      <c r="AM24505" s="11" t="s">
        <v>433</v>
      </c>
      <c r="AN24505">
        <v>15956.6228284795</v>
      </c>
      <c r="AP24505">
        <v>38.009338931098597</v>
      </c>
      <c r="AQ24505">
        <v>15.8097741939127</v>
      </c>
      <c r="AR24505">
        <v>90.553102239780102</v>
      </c>
      <c r="AS24505" s="11">
        <f t="shared" si="382"/>
        <v>0</v>
      </c>
    </row>
    <row r="24506" spans="1:45" x14ac:dyDescent="0.25">
      <c r="A24506">
        <v>24505</v>
      </c>
      <c r="B24506" s="11" t="s">
        <v>527</v>
      </c>
      <c r="C24506" s="1">
        <v>43998</v>
      </c>
      <c r="D24506">
        <v>0.58925000000000005</v>
      </c>
      <c r="E24506">
        <v>0</v>
      </c>
      <c r="F24506">
        <v>0</v>
      </c>
      <c r="G24506">
        <v>0.12775</v>
      </c>
      <c r="H24506">
        <v>0</v>
      </c>
      <c r="I24506">
        <v>0</v>
      </c>
      <c r="J24506">
        <v>0.11595</v>
      </c>
      <c r="K24506">
        <v>0</v>
      </c>
      <c r="L24506">
        <v>0</v>
      </c>
      <c r="M24506">
        <v>1.2E-2</v>
      </c>
      <c r="N24506">
        <v>0</v>
      </c>
      <c r="O24506">
        <v>0</v>
      </c>
      <c r="P24506">
        <v>9.5299999999999996E-2</v>
      </c>
      <c r="Q24506">
        <v>0</v>
      </c>
      <c r="R24506">
        <v>0</v>
      </c>
      <c r="S24506">
        <v>2.1000000000000001E-2</v>
      </c>
      <c r="T24506">
        <v>0</v>
      </c>
      <c r="U24506">
        <v>0</v>
      </c>
      <c r="V24506">
        <v>115.08499999999999</v>
      </c>
      <c r="W24506">
        <v>115</v>
      </c>
      <c r="X24506">
        <v>115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  <c r="AK24506" s="11" t="s">
        <v>433</v>
      </c>
      <c r="AL24506">
        <v>-46.346504384039498</v>
      </c>
      <c r="AM24506" s="11" t="s">
        <v>433</v>
      </c>
      <c r="AN24506">
        <v>16068.174166029299</v>
      </c>
      <c r="AP24506">
        <v>37.408707633584697</v>
      </c>
      <c r="AQ24506">
        <v>15.1800004830584</v>
      </c>
      <c r="AR24506">
        <v>90.936714776977894</v>
      </c>
      <c r="AS24506" s="11">
        <f t="shared" si="382"/>
        <v>0</v>
      </c>
    </row>
    <row r="24507" spans="1:45" x14ac:dyDescent="0.25">
      <c r="A24507">
        <v>24506</v>
      </c>
      <c r="B24507" s="11" t="s">
        <v>527</v>
      </c>
      <c r="C24507" s="1">
        <v>43999</v>
      </c>
      <c r="D24507">
        <v>0.63959999999999995</v>
      </c>
      <c r="E24507">
        <v>0</v>
      </c>
      <c r="F24507">
        <v>0</v>
      </c>
      <c r="G24507">
        <v>0.13664999999999999</v>
      </c>
      <c r="H24507">
        <v>0</v>
      </c>
      <c r="I24507">
        <v>0</v>
      </c>
      <c r="J24507">
        <v>0.12345</v>
      </c>
      <c r="K24507">
        <v>0</v>
      </c>
      <c r="L24507">
        <v>0</v>
      </c>
      <c r="M24507">
        <v>1.2999999999999999E-2</v>
      </c>
      <c r="N24507">
        <v>0</v>
      </c>
      <c r="O24507">
        <v>0</v>
      </c>
      <c r="P24507">
        <v>0.1066</v>
      </c>
      <c r="Q24507">
        <v>0</v>
      </c>
      <c r="R24507">
        <v>0</v>
      </c>
      <c r="S24507">
        <v>2.1700000000000001E-2</v>
      </c>
      <c r="T24507">
        <v>0</v>
      </c>
      <c r="U24507">
        <v>0</v>
      </c>
      <c r="V24507">
        <v>115.098</v>
      </c>
      <c r="W24507">
        <v>115</v>
      </c>
      <c r="X24507">
        <v>115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  <c r="AK24507" s="11" t="s">
        <v>433</v>
      </c>
      <c r="AL24507">
        <v>-46.346504384039498</v>
      </c>
      <c r="AM24507" s="11" t="s">
        <v>433</v>
      </c>
      <c r="AN24507">
        <v>16179.7255035791</v>
      </c>
      <c r="AP24507">
        <v>36.820898022308903</v>
      </c>
      <c r="AQ24507">
        <v>14.651913639158</v>
      </c>
      <c r="AR24507">
        <v>91.307712806947507</v>
      </c>
      <c r="AS24507" s="11">
        <f t="shared" si="382"/>
        <v>0</v>
      </c>
    </row>
    <row r="24508" spans="1:45" x14ac:dyDescent="0.25">
      <c r="A24508">
        <v>24507</v>
      </c>
      <c r="B24508" s="11" t="s">
        <v>527</v>
      </c>
      <c r="C24508" s="1">
        <v>44000</v>
      </c>
      <c r="D24508">
        <v>0.68545</v>
      </c>
      <c r="E24508">
        <v>0</v>
      </c>
      <c r="F24508">
        <v>0</v>
      </c>
      <c r="G24508">
        <v>0.1484</v>
      </c>
      <c r="H24508">
        <v>0</v>
      </c>
      <c r="I24508">
        <v>0</v>
      </c>
      <c r="J24508">
        <v>0.13400000000000001</v>
      </c>
      <c r="K24508">
        <v>0</v>
      </c>
      <c r="L24508">
        <v>0</v>
      </c>
      <c r="M24508">
        <v>1.2999999999999999E-2</v>
      </c>
      <c r="N24508">
        <v>0</v>
      </c>
      <c r="O24508">
        <v>0</v>
      </c>
      <c r="P24508">
        <v>0.11915000000000001</v>
      </c>
      <c r="Q24508">
        <v>0</v>
      </c>
      <c r="R24508">
        <v>0</v>
      </c>
      <c r="S24508">
        <v>2.5149999999999999E-2</v>
      </c>
      <c r="T24508">
        <v>0</v>
      </c>
      <c r="U24508">
        <v>0</v>
      </c>
      <c r="V24508">
        <v>115.111</v>
      </c>
      <c r="W24508">
        <v>115</v>
      </c>
      <c r="X24508">
        <v>115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  <c r="AK24508" s="11" t="s">
        <v>433</v>
      </c>
      <c r="AL24508">
        <v>-46.346504384039498</v>
      </c>
      <c r="AM24508" s="11" t="s">
        <v>433</v>
      </c>
      <c r="AN24508">
        <v>16291.2768411289</v>
      </c>
      <c r="AP24508">
        <v>36.237541207030397</v>
      </c>
      <c r="AQ24508">
        <v>14.0914233038202</v>
      </c>
      <c r="AR24508">
        <v>91.644329540524595</v>
      </c>
      <c r="AS24508" s="11">
        <f t="shared" si="382"/>
        <v>0</v>
      </c>
    </row>
    <row r="24509" spans="1:45" x14ac:dyDescent="0.25">
      <c r="A24509">
        <v>24508</v>
      </c>
      <c r="B24509" s="11" t="s">
        <v>527</v>
      </c>
      <c r="C24509" s="1">
        <v>44001</v>
      </c>
      <c r="D24509">
        <v>0.72614999999999996</v>
      </c>
      <c r="E24509">
        <v>0</v>
      </c>
      <c r="F24509">
        <v>0</v>
      </c>
      <c r="G24509">
        <v>0.159</v>
      </c>
      <c r="H24509">
        <v>0</v>
      </c>
      <c r="I24509">
        <v>0</v>
      </c>
      <c r="J24509">
        <v>0.1426</v>
      </c>
      <c r="K24509">
        <v>0</v>
      </c>
      <c r="L24509">
        <v>0</v>
      </c>
      <c r="M24509">
        <v>1.2999999999999999E-2</v>
      </c>
      <c r="N24509">
        <v>0</v>
      </c>
      <c r="O24509">
        <v>0</v>
      </c>
      <c r="P24509">
        <v>0.12859999999999999</v>
      </c>
      <c r="Q24509">
        <v>0</v>
      </c>
      <c r="R24509">
        <v>0</v>
      </c>
      <c r="S24509">
        <v>2.5950000000000001E-2</v>
      </c>
      <c r="T24509">
        <v>0</v>
      </c>
      <c r="U24509">
        <v>0</v>
      </c>
      <c r="V24509">
        <v>115.124</v>
      </c>
      <c r="W24509">
        <v>115</v>
      </c>
      <c r="X24509">
        <v>115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  <c r="AK24509" s="11" t="s">
        <v>433</v>
      </c>
      <c r="AL24509">
        <v>-46.346504384039498</v>
      </c>
      <c r="AM24509" s="11" t="s">
        <v>433</v>
      </c>
      <c r="AN24509">
        <v>16402.828178678701</v>
      </c>
      <c r="AP24509">
        <v>35.648177929729201</v>
      </c>
      <c r="AQ24509">
        <v>13.528813150059401</v>
      </c>
      <c r="AR24509">
        <v>91.916200400143893</v>
      </c>
      <c r="AS24509" s="11">
        <f t="shared" si="382"/>
        <v>0</v>
      </c>
    </row>
    <row r="24510" spans="1:45" x14ac:dyDescent="0.25">
      <c r="A24510">
        <v>24509</v>
      </c>
      <c r="B24510" s="11" t="s">
        <v>527</v>
      </c>
      <c r="C24510" s="1">
        <v>44002</v>
      </c>
      <c r="D24510">
        <v>0.76829999999999998</v>
      </c>
      <c r="E24510">
        <v>0</v>
      </c>
      <c r="F24510">
        <v>0</v>
      </c>
      <c r="G24510">
        <v>0.17080000000000001</v>
      </c>
      <c r="H24510">
        <v>0</v>
      </c>
      <c r="I24510">
        <v>0</v>
      </c>
      <c r="J24510">
        <v>0.153</v>
      </c>
      <c r="K24510">
        <v>0</v>
      </c>
      <c r="L24510">
        <v>0</v>
      </c>
      <c r="M24510">
        <v>1.2999999999999999E-2</v>
      </c>
      <c r="N24510">
        <v>0</v>
      </c>
      <c r="O24510">
        <v>0</v>
      </c>
      <c r="P24510">
        <v>0.11675000000000001</v>
      </c>
      <c r="Q24510">
        <v>0</v>
      </c>
      <c r="R24510">
        <v>0</v>
      </c>
      <c r="S24510">
        <v>2.7300000000000001E-2</v>
      </c>
      <c r="T24510">
        <v>0</v>
      </c>
      <c r="U24510">
        <v>0</v>
      </c>
      <c r="V24510">
        <v>115.137</v>
      </c>
      <c r="W24510">
        <v>115</v>
      </c>
      <c r="X24510">
        <v>115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  <c r="AK24510" s="11" t="s">
        <v>433</v>
      </c>
      <c r="AL24510">
        <v>-46.346504384039498</v>
      </c>
      <c r="AM24510" s="11" t="s">
        <v>433</v>
      </c>
      <c r="AN24510">
        <v>16514.379516228499</v>
      </c>
      <c r="AP24510">
        <v>35.069361492901997</v>
      </c>
      <c r="AQ24510">
        <v>12.9922616163269</v>
      </c>
      <c r="AR24510">
        <v>92.037215210031704</v>
      </c>
      <c r="AS24510" s="11">
        <f t="shared" si="382"/>
        <v>0</v>
      </c>
    </row>
    <row r="24511" spans="1:45" x14ac:dyDescent="0.25">
      <c r="A24511">
        <v>24510</v>
      </c>
      <c r="B24511" s="11" t="s">
        <v>527</v>
      </c>
      <c r="C24511" s="1">
        <v>44003</v>
      </c>
      <c r="D24511">
        <v>0.81635000000000002</v>
      </c>
      <c r="E24511">
        <v>0</v>
      </c>
      <c r="F24511">
        <v>0</v>
      </c>
      <c r="G24511">
        <v>0.18245</v>
      </c>
      <c r="H24511">
        <v>0</v>
      </c>
      <c r="I24511">
        <v>0</v>
      </c>
      <c r="J24511">
        <v>0.16284999999999999</v>
      </c>
      <c r="K24511">
        <v>0</v>
      </c>
      <c r="L24511">
        <v>0</v>
      </c>
      <c r="M24511">
        <v>1.4999999999999999E-2</v>
      </c>
      <c r="N24511">
        <v>0</v>
      </c>
      <c r="O24511">
        <v>0</v>
      </c>
      <c r="P24511">
        <v>0.12385</v>
      </c>
      <c r="Q24511">
        <v>0</v>
      </c>
      <c r="R24511">
        <v>0</v>
      </c>
      <c r="S24511">
        <v>2.7349999999999999E-2</v>
      </c>
      <c r="T24511">
        <v>0</v>
      </c>
      <c r="U24511">
        <v>0</v>
      </c>
      <c r="V24511">
        <v>115.152</v>
      </c>
      <c r="W24511">
        <v>115</v>
      </c>
      <c r="X24511">
        <v>115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  <c r="AK24511" s="11" t="s">
        <v>433</v>
      </c>
      <c r="AL24511">
        <v>-46.346504384039498</v>
      </c>
      <c r="AM24511" s="11" t="s">
        <v>433</v>
      </c>
      <c r="AN24511">
        <v>16625.9308537783</v>
      </c>
      <c r="AP24511">
        <v>34.511131005030101</v>
      </c>
      <c r="AQ24511">
        <v>12.4606914546341</v>
      </c>
      <c r="AR24511">
        <v>91.955050140712402</v>
      </c>
      <c r="AS24511" s="11">
        <f t="shared" si="382"/>
        <v>0</v>
      </c>
    </row>
    <row r="24512" spans="1:45" x14ac:dyDescent="0.25">
      <c r="A24512">
        <v>24511</v>
      </c>
      <c r="B24512" s="11" t="s">
        <v>527</v>
      </c>
      <c r="C24512" s="1">
        <v>44004</v>
      </c>
      <c r="D24512">
        <v>0.85040000000000004</v>
      </c>
      <c r="E24512">
        <v>0</v>
      </c>
      <c r="F24512">
        <v>0</v>
      </c>
      <c r="G24512">
        <v>0.19575000000000001</v>
      </c>
      <c r="H24512">
        <v>0</v>
      </c>
      <c r="I24512">
        <v>0</v>
      </c>
      <c r="J24512">
        <v>0.1736</v>
      </c>
      <c r="K24512">
        <v>0</v>
      </c>
      <c r="L24512">
        <v>0</v>
      </c>
      <c r="M24512">
        <v>1.6E-2</v>
      </c>
      <c r="N24512">
        <v>0</v>
      </c>
      <c r="O24512">
        <v>0</v>
      </c>
      <c r="P24512">
        <v>0.11475</v>
      </c>
      <c r="Q24512">
        <v>0</v>
      </c>
      <c r="R24512">
        <v>0</v>
      </c>
      <c r="S24512">
        <v>3.1150000000000001E-2</v>
      </c>
      <c r="T24512">
        <v>0</v>
      </c>
      <c r="U24512">
        <v>0</v>
      </c>
      <c r="V24512">
        <v>115.16800000000001</v>
      </c>
      <c r="W24512">
        <v>115</v>
      </c>
      <c r="X24512">
        <v>115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  <c r="AK24512" s="11" t="s">
        <v>433</v>
      </c>
      <c r="AL24512">
        <v>-46.346504384039498</v>
      </c>
      <c r="AM24512" s="11" t="s">
        <v>433</v>
      </c>
      <c r="AN24512">
        <v>16737.482191328101</v>
      </c>
      <c r="AP24512">
        <v>33.983869255177702</v>
      </c>
      <c r="AQ24512">
        <v>11.9875227507204</v>
      </c>
      <c r="AR24512">
        <v>91.903203610423901</v>
      </c>
      <c r="AS24512" s="11">
        <f t="shared" si="382"/>
        <v>0</v>
      </c>
    </row>
    <row r="24513" spans="1:45" x14ac:dyDescent="0.25">
      <c r="A24513">
        <v>24512</v>
      </c>
      <c r="B24513" s="11" t="s">
        <v>527</v>
      </c>
      <c r="C24513" s="1">
        <v>44005</v>
      </c>
      <c r="D24513">
        <v>0.87939999999999996</v>
      </c>
      <c r="E24513">
        <v>0</v>
      </c>
      <c r="F24513">
        <v>0</v>
      </c>
      <c r="G24513">
        <v>0.20319999999999999</v>
      </c>
      <c r="H24513">
        <v>0</v>
      </c>
      <c r="I24513">
        <v>0</v>
      </c>
      <c r="J24513">
        <v>0.18065000000000001</v>
      </c>
      <c r="K24513">
        <v>0</v>
      </c>
      <c r="L24513">
        <v>0</v>
      </c>
      <c r="M24513">
        <v>1.7999999999999999E-2</v>
      </c>
      <c r="N24513">
        <v>0</v>
      </c>
      <c r="O24513">
        <v>0</v>
      </c>
      <c r="P24513">
        <v>0.1207</v>
      </c>
      <c r="Q24513">
        <v>0</v>
      </c>
      <c r="R24513">
        <v>0</v>
      </c>
      <c r="S24513">
        <v>2.7900000000000001E-2</v>
      </c>
      <c r="T24513">
        <v>0</v>
      </c>
      <c r="U24513">
        <v>0</v>
      </c>
      <c r="V24513">
        <v>115.18600000000001</v>
      </c>
      <c r="W24513">
        <v>115</v>
      </c>
      <c r="X24513">
        <v>115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  <c r="AK24513" s="11" t="s">
        <v>433</v>
      </c>
      <c r="AL24513">
        <v>-46.346504384039498</v>
      </c>
      <c r="AM24513" s="11" t="s">
        <v>433</v>
      </c>
      <c r="AN24513">
        <v>16849.033528877899</v>
      </c>
      <c r="AP24513">
        <v>33.477126776311501</v>
      </c>
      <c r="AQ24513">
        <v>11.5108090680093</v>
      </c>
      <c r="AR24513">
        <v>91.863713405094998</v>
      </c>
      <c r="AS24513" s="11">
        <f t="shared" si="382"/>
        <v>0</v>
      </c>
    </row>
    <row r="24514" spans="1:45" x14ac:dyDescent="0.25">
      <c r="A24514">
        <v>24513</v>
      </c>
      <c r="B24514" s="11" t="s">
        <v>527</v>
      </c>
      <c r="C24514" s="1">
        <v>44006</v>
      </c>
      <c r="D24514">
        <v>0.88605</v>
      </c>
      <c r="E24514">
        <v>0</v>
      </c>
      <c r="F24514">
        <v>0</v>
      </c>
      <c r="G24514">
        <v>0.2087</v>
      </c>
      <c r="H24514">
        <v>0</v>
      </c>
      <c r="I24514">
        <v>0</v>
      </c>
      <c r="J24514">
        <v>0.18540000000000001</v>
      </c>
      <c r="K24514">
        <v>0</v>
      </c>
      <c r="L24514">
        <v>0</v>
      </c>
      <c r="M24514">
        <v>1.9E-2</v>
      </c>
      <c r="N24514">
        <v>0</v>
      </c>
      <c r="O24514">
        <v>0</v>
      </c>
      <c r="P24514">
        <v>0.10945000000000001</v>
      </c>
      <c r="Q24514">
        <v>0</v>
      </c>
      <c r="R24514">
        <v>0</v>
      </c>
      <c r="S24514">
        <v>2.835E-2</v>
      </c>
      <c r="T24514">
        <v>0</v>
      </c>
      <c r="U24514">
        <v>0</v>
      </c>
      <c r="V24514">
        <v>115.205</v>
      </c>
      <c r="W24514">
        <v>115</v>
      </c>
      <c r="X24514">
        <v>115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  <c r="AK24514" s="11" t="s">
        <v>433</v>
      </c>
      <c r="AL24514">
        <v>-46.346504384039498</v>
      </c>
      <c r="AM24514" s="11" t="s">
        <v>433</v>
      </c>
      <c r="AN24514">
        <v>16960.5848664277</v>
      </c>
      <c r="AP24514">
        <v>32.964006992019698</v>
      </c>
      <c r="AQ24514">
        <v>11.047560878470501</v>
      </c>
      <c r="AR24514">
        <v>91.783941387198794</v>
      </c>
      <c r="AS24514" s="11">
        <f t="shared" ref="AS24514:AS24577" si="383">_xlfn.IFNA(INDEX($BI$2:$BI$53,MATCH(B24521,$BH$2:$BH$53,0)),0)</f>
        <v>0</v>
      </c>
    </row>
    <row r="24515" spans="1:45" x14ac:dyDescent="0.25">
      <c r="A24515">
        <v>24514</v>
      </c>
      <c r="B24515" s="11" t="s">
        <v>527</v>
      </c>
      <c r="C24515" s="1">
        <v>44007</v>
      </c>
      <c r="D24515">
        <v>0.90185000000000004</v>
      </c>
      <c r="E24515">
        <v>0</v>
      </c>
      <c r="F24515">
        <v>0</v>
      </c>
      <c r="G24515">
        <v>0.21335000000000001</v>
      </c>
      <c r="H24515">
        <v>0</v>
      </c>
      <c r="I24515">
        <v>0</v>
      </c>
      <c r="J24515">
        <v>0.18959999999999999</v>
      </c>
      <c r="K24515">
        <v>0</v>
      </c>
      <c r="L24515">
        <v>0</v>
      </c>
      <c r="M24515">
        <v>1.9E-2</v>
      </c>
      <c r="N24515">
        <v>0</v>
      </c>
      <c r="O24515">
        <v>0</v>
      </c>
      <c r="P24515">
        <v>0.1303</v>
      </c>
      <c r="Q24515">
        <v>0</v>
      </c>
      <c r="R24515">
        <v>0</v>
      </c>
      <c r="S24515">
        <v>2.835E-2</v>
      </c>
      <c r="T24515">
        <v>0</v>
      </c>
      <c r="U24515">
        <v>0</v>
      </c>
      <c r="V24515">
        <v>115.224</v>
      </c>
      <c r="W24515">
        <v>115</v>
      </c>
      <c r="X24515">
        <v>115</v>
      </c>
      <c r="Y24515">
        <v>0</v>
      </c>
      <c r="Z24515">
        <v>0</v>
      </c>
      <c r="AA24515">
        <v>0</v>
      </c>
      <c r="AB24515">
        <v>0</v>
      </c>
      <c r="AC24515">
        <v>0</v>
      </c>
      <c r="AD24515">
        <v>0</v>
      </c>
      <c r="AK24515" s="11" t="s">
        <v>433</v>
      </c>
      <c r="AL24515">
        <v>-46.346504384039498</v>
      </c>
      <c r="AM24515" s="11" t="s">
        <v>433</v>
      </c>
      <c r="AN24515">
        <v>17072.136203977501</v>
      </c>
      <c r="AP24515">
        <v>32.466605317596297</v>
      </c>
      <c r="AQ24515">
        <v>10.6322616281919</v>
      </c>
      <c r="AR24515">
        <v>91.708524526841899</v>
      </c>
      <c r="AS24515" s="11">
        <f t="shared" si="383"/>
        <v>0</v>
      </c>
    </row>
    <row r="24516" spans="1:45" x14ac:dyDescent="0.25">
      <c r="A24516">
        <v>24515</v>
      </c>
      <c r="B24516" s="11" t="s">
        <v>527</v>
      </c>
      <c r="C24516" s="1">
        <v>44008</v>
      </c>
      <c r="D24516">
        <v>0.9103</v>
      </c>
      <c r="E24516">
        <v>0</v>
      </c>
      <c r="F24516">
        <v>0</v>
      </c>
      <c r="G24516">
        <v>0.2198</v>
      </c>
      <c r="H24516">
        <v>0</v>
      </c>
      <c r="I24516">
        <v>0</v>
      </c>
      <c r="J24516">
        <v>0.19505</v>
      </c>
      <c r="K24516">
        <v>0</v>
      </c>
      <c r="L24516">
        <v>0</v>
      </c>
      <c r="M24516">
        <v>1.9E-2</v>
      </c>
      <c r="N24516">
        <v>0</v>
      </c>
      <c r="O24516">
        <v>0</v>
      </c>
      <c r="P24516">
        <v>0.12875</v>
      </c>
      <c r="Q24516">
        <v>0</v>
      </c>
      <c r="R24516">
        <v>0</v>
      </c>
      <c r="S24516">
        <v>2.9649999999999999E-2</v>
      </c>
      <c r="T24516">
        <v>0</v>
      </c>
      <c r="U24516">
        <v>0</v>
      </c>
      <c r="V24516">
        <v>115.24299999999999</v>
      </c>
      <c r="W24516">
        <v>115</v>
      </c>
      <c r="X24516">
        <v>115</v>
      </c>
      <c r="Y24516">
        <v>0</v>
      </c>
      <c r="Z24516">
        <v>0</v>
      </c>
      <c r="AA24516">
        <v>0</v>
      </c>
      <c r="AB24516">
        <v>0</v>
      </c>
      <c r="AC24516">
        <v>0</v>
      </c>
      <c r="AD24516">
        <v>0</v>
      </c>
      <c r="AK24516" s="11" t="s">
        <v>433</v>
      </c>
      <c r="AL24516">
        <v>-46.346504384039498</v>
      </c>
      <c r="AM24516" s="11" t="s">
        <v>433</v>
      </c>
      <c r="AN24516">
        <v>17183.687541527299</v>
      </c>
      <c r="AP24516">
        <v>31.9684576313607</v>
      </c>
      <c r="AQ24516">
        <v>10.196497612725899</v>
      </c>
      <c r="AR24516">
        <v>91.603393513802402</v>
      </c>
      <c r="AS24516" s="11">
        <f t="shared" si="383"/>
        <v>0</v>
      </c>
    </row>
    <row r="24517" spans="1:45" x14ac:dyDescent="0.25">
      <c r="A24517">
        <v>24516</v>
      </c>
      <c r="B24517" s="11" t="s">
        <v>527</v>
      </c>
      <c r="C24517" s="1">
        <v>44009</v>
      </c>
      <c r="D24517">
        <v>0.93169999999999997</v>
      </c>
      <c r="E24517">
        <v>0</v>
      </c>
      <c r="F24517">
        <v>0</v>
      </c>
      <c r="G24517">
        <v>0.2248</v>
      </c>
      <c r="H24517">
        <v>0</v>
      </c>
      <c r="I24517">
        <v>0</v>
      </c>
      <c r="J24517">
        <v>0.19914999999999999</v>
      </c>
      <c r="K24517">
        <v>0</v>
      </c>
      <c r="L24517">
        <v>0</v>
      </c>
      <c r="M24517">
        <v>0.02</v>
      </c>
      <c r="N24517">
        <v>0</v>
      </c>
      <c r="O24517">
        <v>0</v>
      </c>
      <c r="P24517">
        <v>0.13469999999999999</v>
      </c>
      <c r="Q24517">
        <v>0</v>
      </c>
      <c r="R24517">
        <v>0</v>
      </c>
      <c r="S24517">
        <v>2.9350000000000001E-2</v>
      </c>
      <c r="T24517">
        <v>0</v>
      </c>
      <c r="U24517">
        <v>0</v>
      </c>
      <c r="V24517">
        <v>115.26300000000001</v>
      </c>
      <c r="W24517">
        <v>115</v>
      </c>
      <c r="X24517">
        <v>115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K24517" s="11" t="s">
        <v>433</v>
      </c>
      <c r="AL24517">
        <v>-46.346504384039498</v>
      </c>
      <c r="AM24517" s="11" t="s">
        <v>433</v>
      </c>
      <c r="AN24517">
        <v>17295.238879077198</v>
      </c>
      <c r="AP24517">
        <v>31.4534981297702</v>
      </c>
      <c r="AQ24517">
        <v>9.7687840768136098</v>
      </c>
      <c r="AR24517">
        <v>91.433199470397</v>
      </c>
      <c r="AS24517" s="11">
        <f t="shared" si="383"/>
        <v>0</v>
      </c>
    </row>
    <row r="24518" spans="1:45" x14ac:dyDescent="0.25">
      <c r="A24518">
        <v>24517</v>
      </c>
      <c r="B24518" s="11" t="s">
        <v>527</v>
      </c>
      <c r="C24518" s="1">
        <v>44010</v>
      </c>
      <c r="D24518">
        <v>0.94604999999999995</v>
      </c>
      <c r="E24518">
        <v>0</v>
      </c>
      <c r="F24518">
        <v>0</v>
      </c>
      <c r="G24518">
        <v>0.22869999999999999</v>
      </c>
      <c r="H24518">
        <v>0</v>
      </c>
      <c r="I24518">
        <v>0</v>
      </c>
      <c r="J24518">
        <v>0.20225000000000001</v>
      </c>
      <c r="K24518">
        <v>0</v>
      </c>
      <c r="L24518">
        <v>0</v>
      </c>
      <c r="M24518">
        <v>0.02</v>
      </c>
      <c r="N24518">
        <v>0</v>
      </c>
      <c r="O24518">
        <v>0</v>
      </c>
      <c r="P24518">
        <v>0.13569999999999999</v>
      </c>
      <c r="Q24518">
        <v>0</v>
      </c>
      <c r="R24518">
        <v>0</v>
      </c>
      <c r="S24518">
        <v>3.15E-2</v>
      </c>
      <c r="T24518">
        <v>0</v>
      </c>
      <c r="U24518">
        <v>0</v>
      </c>
      <c r="V24518">
        <v>115.283</v>
      </c>
      <c r="W24518">
        <v>115</v>
      </c>
      <c r="X24518">
        <v>115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  <c r="AK24518" s="11" t="s">
        <v>433</v>
      </c>
      <c r="AL24518">
        <v>-46.346504384039498</v>
      </c>
      <c r="AM24518" s="11" t="s">
        <v>433</v>
      </c>
      <c r="AN24518">
        <v>17406.790216627</v>
      </c>
      <c r="AP24518">
        <v>30.970389111187298</v>
      </c>
      <c r="AQ24518">
        <v>9.3652941108681294</v>
      </c>
      <c r="AR24518">
        <v>91.300540504511403</v>
      </c>
      <c r="AS24518" s="11">
        <f t="shared" si="383"/>
        <v>0</v>
      </c>
    </row>
    <row r="24519" spans="1:45" x14ac:dyDescent="0.25">
      <c r="A24519">
        <v>24518</v>
      </c>
      <c r="B24519" s="11" t="s">
        <v>527</v>
      </c>
      <c r="C24519" s="1">
        <v>44011</v>
      </c>
      <c r="D24519">
        <v>0.97189999999999999</v>
      </c>
      <c r="E24519">
        <v>0</v>
      </c>
      <c r="F24519">
        <v>0</v>
      </c>
      <c r="G24519">
        <v>0.23350000000000001</v>
      </c>
      <c r="H24519">
        <v>0</v>
      </c>
      <c r="I24519">
        <v>0</v>
      </c>
      <c r="J24519">
        <v>0.20649999999999999</v>
      </c>
      <c r="K24519">
        <v>0</v>
      </c>
      <c r="L24519">
        <v>0</v>
      </c>
      <c r="M24519">
        <v>0.02</v>
      </c>
      <c r="N24519">
        <v>0</v>
      </c>
      <c r="O24519">
        <v>0</v>
      </c>
      <c r="P24519">
        <v>0.13794999999999999</v>
      </c>
      <c r="Q24519">
        <v>0</v>
      </c>
      <c r="R24519">
        <v>0</v>
      </c>
      <c r="S24519">
        <v>3.0800000000000001E-2</v>
      </c>
      <c r="T24519">
        <v>0</v>
      </c>
      <c r="U24519">
        <v>0</v>
      </c>
      <c r="V24519">
        <v>115.303</v>
      </c>
      <c r="W24519">
        <v>115</v>
      </c>
      <c r="X24519">
        <v>115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  <c r="AK24519" s="11" t="s">
        <v>433</v>
      </c>
      <c r="AL24519">
        <v>-46.346504384039498</v>
      </c>
      <c r="AM24519" s="11" t="s">
        <v>433</v>
      </c>
      <c r="AN24519">
        <v>17518.341554176801</v>
      </c>
      <c r="AP24519">
        <v>30.5282306751423</v>
      </c>
      <c r="AQ24519">
        <v>8.9930445573292701</v>
      </c>
      <c r="AR24519">
        <v>91.228388256020807</v>
      </c>
      <c r="AS24519" s="11">
        <f t="shared" si="383"/>
        <v>0</v>
      </c>
    </row>
    <row r="24520" spans="1:45" x14ac:dyDescent="0.25">
      <c r="A24520">
        <v>24519</v>
      </c>
      <c r="B24520" s="11" t="s">
        <v>527</v>
      </c>
      <c r="C24520" s="1">
        <v>44012</v>
      </c>
      <c r="D24520">
        <v>0.99280000000000002</v>
      </c>
      <c r="E24520">
        <v>0</v>
      </c>
      <c r="F24520">
        <v>0</v>
      </c>
      <c r="G24520">
        <v>0.24055000000000001</v>
      </c>
      <c r="H24520">
        <v>0</v>
      </c>
      <c r="I24520">
        <v>0</v>
      </c>
      <c r="J24520">
        <v>0.21254999999999999</v>
      </c>
      <c r="K24520">
        <v>0</v>
      </c>
      <c r="L24520">
        <v>0</v>
      </c>
      <c r="M24520">
        <v>2.1000000000000001E-2</v>
      </c>
      <c r="N24520">
        <v>0</v>
      </c>
      <c r="O24520">
        <v>0</v>
      </c>
      <c r="P24520">
        <v>0.13714999999999999</v>
      </c>
      <c r="Q24520">
        <v>0</v>
      </c>
      <c r="R24520">
        <v>0</v>
      </c>
      <c r="S24520">
        <v>3.2750000000000001E-2</v>
      </c>
      <c r="T24520">
        <v>0</v>
      </c>
      <c r="U24520">
        <v>0</v>
      </c>
      <c r="V24520">
        <v>115.324</v>
      </c>
      <c r="W24520">
        <v>115</v>
      </c>
      <c r="X24520">
        <v>115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  <c r="AK24520" s="11" t="s">
        <v>433</v>
      </c>
      <c r="AL24520">
        <v>-46.346504384039498</v>
      </c>
      <c r="AM24520" s="11" t="s">
        <v>433</v>
      </c>
      <c r="AN24520">
        <v>17629.892891726598</v>
      </c>
      <c r="AP24520">
        <v>30.091818651027999</v>
      </c>
      <c r="AQ24520">
        <v>8.6377150660380693</v>
      </c>
      <c r="AR24520">
        <v>91.143609574716507</v>
      </c>
      <c r="AS24520" s="11">
        <f t="shared" si="383"/>
        <v>0</v>
      </c>
    </row>
    <row r="24521" spans="1:45" x14ac:dyDescent="0.25">
      <c r="A24521">
        <v>24520</v>
      </c>
      <c r="B24521" s="11" t="s">
        <v>527</v>
      </c>
      <c r="C24521" s="1">
        <v>44013</v>
      </c>
      <c r="D24521">
        <v>1.0115499999999999</v>
      </c>
      <c r="E24521">
        <v>0</v>
      </c>
      <c r="F24521">
        <v>0</v>
      </c>
      <c r="G24521">
        <v>0.2445</v>
      </c>
      <c r="H24521">
        <v>0</v>
      </c>
      <c r="I24521">
        <v>0</v>
      </c>
      <c r="J24521">
        <v>0.21565000000000001</v>
      </c>
      <c r="K24521">
        <v>0</v>
      </c>
      <c r="L24521">
        <v>0</v>
      </c>
      <c r="M24521">
        <v>2.1000000000000001E-2</v>
      </c>
      <c r="N24521">
        <v>0</v>
      </c>
      <c r="O24521">
        <v>0</v>
      </c>
      <c r="P24521">
        <v>0.12720000000000001</v>
      </c>
      <c r="Q24521">
        <v>0</v>
      </c>
      <c r="R24521">
        <v>0</v>
      </c>
      <c r="S24521">
        <v>3.2099999999999997E-2</v>
      </c>
      <c r="T24521">
        <v>0</v>
      </c>
      <c r="U24521">
        <v>0</v>
      </c>
      <c r="V24521">
        <v>115.345</v>
      </c>
      <c r="W24521">
        <v>115</v>
      </c>
      <c r="X24521">
        <v>115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  <c r="AK24521" s="11" t="s">
        <v>433</v>
      </c>
      <c r="AL24521">
        <v>-46.346504384039498</v>
      </c>
      <c r="AM24521" s="11" t="s">
        <v>433</v>
      </c>
      <c r="AN24521">
        <v>17741.4442292764</v>
      </c>
      <c r="AP24521">
        <v>29.661414819162299</v>
      </c>
      <c r="AQ24521">
        <v>8.29582346901298</v>
      </c>
      <c r="AR24521">
        <v>91.042585561703802</v>
      </c>
      <c r="AS24521" s="11">
        <f t="shared" si="383"/>
        <v>0</v>
      </c>
    </row>
    <row r="24522" spans="1:45" x14ac:dyDescent="0.25">
      <c r="A24522">
        <v>24521</v>
      </c>
      <c r="B24522" s="11" t="s">
        <v>527</v>
      </c>
      <c r="C24522" s="1">
        <v>44014</v>
      </c>
      <c r="D24522">
        <v>1.0245</v>
      </c>
      <c r="E24522">
        <v>0</v>
      </c>
      <c r="F24522">
        <v>0</v>
      </c>
      <c r="G24522">
        <v>0.24884999999999999</v>
      </c>
      <c r="H24522">
        <v>0</v>
      </c>
      <c r="I24522">
        <v>0</v>
      </c>
      <c r="J24522">
        <v>0.21990000000000001</v>
      </c>
      <c r="K24522">
        <v>0</v>
      </c>
      <c r="L24522">
        <v>0</v>
      </c>
      <c r="M24522">
        <v>2.1999999999999999E-2</v>
      </c>
      <c r="N24522">
        <v>0</v>
      </c>
      <c r="O24522">
        <v>0</v>
      </c>
      <c r="P24522">
        <v>0.14135</v>
      </c>
      <c r="Q24522">
        <v>0</v>
      </c>
      <c r="R24522">
        <v>0</v>
      </c>
      <c r="S24522">
        <v>3.2300000000000002E-2</v>
      </c>
      <c r="T24522">
        <v>0</v>
      </c>
      <c r="U24522">
        <v>0</v>
      </c>
      <c r="V24522">
        <v>115.367</v>
      </c>
      <c r="W24522">
        <v>115</v>
      </c>
      <c r="X24522">
        <v>11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  <c r="AK24522" s="11" t="s">
        <v>433</v>
      </c>
      <c r="AL24522">
        <v>-46.346504384039498</v>
      </c>
      <c r="AM24522" s="11" t="s">
        <v>433</v>
      </c>
      <c r="AN24522">
        <v>17852.995566826201</v>
      </c>
      <c r="AP24522">
        <v>29.234665067661599</v>
      </c>
      <c r="AQ24522">
        <v>7.9677894040942201</v>
      </c>
      <c r="AR24522">
        <v>90.921163656748803</v>
      </c>
      <c r="AS24522" s="11">
        <f t="shared" si="383"/>
        <v>0</v>
      </c>
    </row>
    <row r="24523" spans="1:45" x14ac:dyDescent="0.25">
      <c r="A24523">
        <v>24522</v>
      </c>
      <c r="B24523" s="11" t="s">
        <v>527</v>
      </c>
      <c r="C24523" s="1">
        <v>44015</v>
      </c>
      <c r="D24523">
        <v>1.02735</v>
      </c>
      <c r="E24523">
        <v>0</v>
      </c>
      <c r="F24523">
        <v>0</v>
      </c>
      <c r="G24523">
        <v>0.25090000000000001</v>
      </c>
      <c r="H24523">
        <v>0</v>
      </c>
      <c r="I24523">
        <v>0</v>
      </c>
      <c r="J24523">
        <v>0.22125</v>
      </c>
      <c r="K24523">
        <v>0</v>
      </c>
      <c r="L24523">
        <v>0</v>
      </c>
      <c r="M24523">
        <v>2.1999999999999999E-2</v>
      </c>
      <c r="N24523">
        <v>0</v>
      </c>
      <c r="O24523">
        <v>0</v>
      </c>
      <c r="P24523">
        <v>0.1298</v>
      </c>
      <c r="Q24523">
        <v>0</v>
      </c>
      <c r="R24523">
        <v>0</v>
      </c>
      <c r="S24523">
        <v>3.2349999999999997E-2</v>
      </c>
      <c r="T24523">
        <v>0</v>
      </c>
      <c r="U24523">
        <v>0</v>
      </c>
      <c r="V24523">
        <v>115.389</v>
      </c>
      <c r="W24523">
        <v>115</v>
      </c>
      <c r="X24523">
        <v>115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  <c r="AK24523" s="11" t="s">
        <v>433</v>
      </c>
      <c r="AL24523">
        <v>-46.346504384039498</v>
      </c>
      <c r="AM24523" s="11" t="s">
        <v>433</v>
      </c>
      <c r="AN24523">
        <v>17964.546904375999</v>
      </c>
      <c r="AP24523">
        <v>28.8221576779261</v>
      </c>
      <c r="AQ24523">
        <v>7.7055344693362704</v>
      </c>
      <c r="AR24523">
        <v>90.8082035033963</v>
      </c>
      <c r="AS24523" s="11">
        <f t="shared" si="383"/>
        <v>0</v>
      </c>
    </row>
    <row r="24524" spans="1:45" x14ac:dyDescent="0.25">
      <c r="A24524">
        <v>24523</v>
      </c>
      <c r="B24524" s="11" t="s">
        <v>527</v>
      </c>
      <c r="C24524" s="1">
        <v>44016</v>
      </c>
      <c r="D24524">
        <v>1.0445</v>
      </c>
      <c r="E24524">
        <v>0</v>
      </c>
      <c r="F24524">
        <v>0</v>
      </c>
      <c r="G24524">
        <v>0.25274999999999997</v>
      </c>
      <c r="H24524">
        <v>0</v>
      </c>
      <c r="I24524">
        <v>0</v>
      </c>
      <c r="J24524">
        <v>0.2223</v>
      </c>
      <c r="K24524">
        <v>0</v>
      </c>
      <c r="L24524">
        <v>0</v>
      </c>
      <c r="M24524">
        <v>2.1999999999999999E-2</v>
      </c>
      <c r="N24524">
        <v>0</v>
      </c>
      <c r="O24524">
        <v>0</v>
      </c>
      <c r="P24524">
        <v>0.14680000000000001</v>
      </c>
      <c r="Q24524">
        <v>0</v>
      </c>
      <c r="R24524">
        <v>0</v>
      </c>
      <c r="S24524">
        <v>3.2199999999999999E-2</v>
      </c>
      <c r="T24524">
        <v>0</v>
      </c>
      <c r="U24524">
        <v>0</v>
      </c>
      <c r="V24524">
        <v>115.411</v>
      </c>
      <c r="W24524">
        <v>115</v>
      </c>
      <c r="X24524">
        <v>115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  <c r="AK24524" s="11" t="s">
        <v>433</v>
      </c>
      <c r="AL24524">
        <v>-46.346504384039498</v>
      </c>
      <c r="AM24524" s="11" t="s">
        <v>433</v>
      </c>
      <c r="AN24524">
        <v>18076.0982419258</v>
      </c>
      <c r="AP24524">
        <v>28.417246449701501</v>
      </c>
      <c r="AQ24524">
        <v>7.4518722693435802</v>
      </c>
      <c r="AR24524">
        <v>90.688983222935306</v>
      </c>
      <c r="AS24524" s="11">
        <f t="shared" si="383"/>
        <v>0</v>
      </c>
    </row>
    <row r="24525" spans="1:45" x14ac:dyDescent="0.25">
      <c r="A24525">
        <v>24524</v>
      </c>
      <c r="B24525" s="11" t="s">
        <v>527</v>
      </c>
      <c r="C24525" s="1">
        <v>44017</v>
      </c>
      <c r="D24525">
        <v>1.0381</v>
      </c>
      <c r="E24525">
        <v>0</v>
      </c>
      <c r="F24525">
        <v>0</v>
      </c>
      <c r="G24525">
        <v>0.25374999999999998</v>
      </c>
      <c r="H24525">
        <v>0</v>
      </c>
      <c r="I24525">
        <v>0</v>
      </c>
      <c r="J24525">
        <v>0.22284999999999999</v>
      </c>
      <c r="K24525">
        <v>0</v>
      </c>
      <c r="L24525">
        <v>0</v>
      </c>
      <c r="M24525">
        <v>2.1999999999999999E-2</v>
      </c>
      <c r="N24525">
        <v>0</v>
      </c>
      <c r="O24525">
        <v>0</v>
      </c>
      <c r="P24525">
        <v>0.12634999999999999</v>
      </c>
      <c r="Q24525">
        <v>0</v>
      </c>
      <c r="R24525">
        <v>0</v>
      </c>
      <c r="S24525">
        <v>3.415E-2</v>
      </c>
      <c r="T24525">
        <v>0</v>
      </c>
      <c r="U24525">
        <v>0</v>
      </c>
      <c r="V24525">
        <v>115.43300000000001</v>
      </c>
      <c r="W24525">
        <v>115</v>
      </c>
      <c r="X24525">
        <v>115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  <c r="AK24525" s="11" t="s">
        <v>433</v>
      </c>
      <c r="AL24525">
        <v>-46.346504384039498</v>
      </c>
      <c r="AM24525" s="11" t="s">
        <v>433</v>
      </c>
      <c r="AN24525">
        <v>18187.649579475601</v>
      </c>
      <c r="AP24525">
        <v>28.0058946638405</v>
      </c>
      <c r="AQ24525">
        <v>7.2026519387029104</v>
      </c>
      <c r="AR24525">
        <v>90.530742670875</v>
      </c>
      <c r="AS24525" s="11">
        <f t="shared" si="383"/>
        <v>0</v>
      </c>
    </row>
    <row r="24526" spans="1:45" x14ac:dyDescent="0.25">
      <c r="A24526">
        <v>24525</v>
      </c>
      <c r="B24526" s="11" t="s">
        <v>527</v>
      </c>
      <c r="C24526" s="1">
        <v>44018</v>
      </c>
      <c r="D24526">
        <v>1.0427500000000001</v>
      </c>
      <c r="E24526">
        <v>0</v>
      </c>
      <c r="F24526">
        <v>0</v>
      </c>
      <c r="G24526">
        <v>0.25474999999999998</v>
      </c>
      <c r="H24526">
        <v>0</v>
      </c>
      <c r="I24526">
        <v>0</v>
      </c>
      <c r="J24526">
        <v>0.22295000000000001</v>
      </c>
      <c r="K24526">
        <v>0</v>
      </c>
      <c r="L24526">
        <v>0</v>
      </c>
      <c r="M24526">
        <v>2.1999999999999999E-2</v>
      </c>
      <c r="N24526">
        <v>0</v>
      </c>
      <c r="O24526">
        <v>0</v>
      </c>
      <c r="P24526">
        <v>0.13925000000000001</v>
      </c>
      <c r="Q24526">
        <v>0</v>
      </c>
      <c r="R24526">
        <v>0</v>
      </c>
      <c r="S24526">
        <v>3.09E-2</v>
      </c>
      <c r="T24526">
        <v>0</v>
      </c>
      <c r="U24526">
        <v>0</v>
      </c>
      <c r="V24526">
        <v>115.455</v>
      </c>
      <c r="W24526">
        <v>115</v>
      </c>
      <c r="X24526">
        <v>115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  <c r="AK24526" s="11" t="s">
        <v>433</v>
      </c>
      <c r="AL24526">
        <v>-46.346504384039498</v>
      </c>
      <c r="AM24526" s="11" t="s">
        <v>433</v>
      </c>
      <c r="AN24526">
        <v>18299.200917025399</v>
      </c>
      <c r="AP24526">
        <v>27.5974409746714</v>
      </c>
      <c r="AQ24526">
        <v>6.9612498807720797</v>
      </c>
      <c r="AR24526">
        <v>90.354253945220194</v>
      </c>
      <c r="AS24526" s="11">
        <f t="shared" si="383"/>
        <v>0</v>
      </c>
    </row>
    <row r="24527" spans="1:45" x14ac:dyDescent="0.25">
      <c r="A24527">
        <v>24526</v>
      </c>
      <c r="B24527" s="11" t="s">
        <v>527</v>
      </c>
      <c r="C24527" s="1">
        <v>44019</v>
      </c>
      <c r="D24527">
        <v>1.0859000000000001</v>
      </c>
      <c r="E24527">
        <v>0</v>
      </c>
      <c r="F24527">
        <v>0</v>
      </c>
      <c r="G24527">
        <v>0.26129999999999998</v>
      </c>
      <c r="H24527">
        <v>0</v>
      </c>
      <c r="I24527">
        <v>0</v>
      </c>
      <c r="J24527">
        <v>0.22869999999999999</v>
      </c>
      <c r="K24527">
        <v>0</v>
      </c>
      <c r="L24527">
        <v>0</v>
      </c>
      <c r="M24527">
        <v>2.1999999999999999E-2</v>
      </c>
      <c r="N24527">
        <v>0</v>
      </c>
      <c r="O24527">
        <v>0</v>
      </c>
      <c r="P24527">
        <v>0.17824999999999999</v>
      </c>
      <c r="Q24527">
        <v>0</v>
      </c>
      <c r="R24527">
        <v>0</v>
      </c>
      <c r="S24527">
        <v>3.6900000000000002E-2</v>
      </c>
      <c r="T24527">
        <v>0</v>
      </c>
      <c r="U24527">
        <v>0</v>
      </c>
      <c r="V24527">
        <v>115.477</v>
      </c>
      <c r="W24527">
        <v>115</v>
      </c>
      <c r="X24527">
        <v>115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  <c r="AK24527" s="11" t="s">
        <v>433</v>
      </c>
      <c r="AL24527">
        <v>-46.346504384039498</v>
      </c>
      <c r="AM24527" s="11" t="s">
        <v>433</v>
      </c>
      <c r="AN24527">
        <v>18410.752254575302</v>
      </c>
      <c r="AP24527">
        <v>27.185710680395399</v>
      </c>
      <c r="AQ24527">
        <v>6.7258079539984497</v>
      </c>
      <c r="AR24527">
        <v>90.143895360082297</v>
      </c>
      <c r="AS24527" s="11">
        <f t="shared" si="383"/>
        <v>0</v>
      </c>
    </row>
    <row r="24528" spans="1:45" x14ac:dyDescent="0.25">
      <c r="A24528">
        <v>24527</v>
      </c>
      <c r="B24528" s="11" t="s">
        <v>527</v>
      </c>
      <c r="C24528" s="1">
        <v>44020</v>
      </c>
      <c r="D24528">
        <v>1.11995</v>
      </c>
      <c r="E24528">
        <v>0</v>
      </c>
      <c r="F24528">
        <v>0</v>
      </c>
      <c r="G24528">
        <v>0.26684999999999998</v>
      </c>
      <c r="H24528">
        <v>0</v>
      </c>
      <c r="I24528">
        <v>0</v>
      </c>
      <c r="J24528">
        <v>0.23375000000000001</v>
      </c>
      <c r="K24528">
        <v>0</v>
      </c>
      <c r="L24528">
        <v>0</v>
      </c>
      <c r="M24528">
        <v>2.1999999999999999E-2</v>
      </c>
      <c r="N24528">
        <v>0</v>
      </c>
      <c r="O24528">
        <v>0</v>
      </c>
      <c r="P24528">
        <v>0.15939999999999999</v>
      </c>
      <c r="Q24528">
        <v>0</v>
      </c>
      <c r="R24528">
        <v>0</v>
      </c>
      <c r="S24528">
        <v>3.49E-2</v>
      </c>
      <c r="T24528">
        <v>0</v>
      </c>
      <c r="U24528">
        <v>0</v>
      </c>
      <c r="V24528">
        <v>115.499</v>
      </c>
      <c r="W24528">
        <v>115</v>
      </c>
      <c r="X24528">
        <v>115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  <c r="AK24528" s="11" t="s">
        <v>433</v>
      </c>
      <c r="AL24528">
        <v>-46.346504384039498</v>
      </c>
      <c r="AM24528" s="11" t="s">
        <v>433</v>
      </c>
      <c r="AN24528">
        <v>18522.303592125099</v>
      </c>
      <c r="AP24528">
        <v>26.8046243218295</v>
      </c>
      <c r="AQ24528">
        <v>6.463727956824</v>
      </c>
      <c r="AR24528">
        <v>89.982421879470294</v>
      </c>
      <c r="AS24528" s="11">
        <f t="shared" si="383"/>
        <v>0</v>
      </c>
    </row>
    <row r="24529" spans="1:45" x14ac:dyDescent="0.25">
      <c r="A24529">
        <v>24528</v>
      </c>
      <c r="B24529" s="11" t="s">
        <v>527</v>
      </c>
      <c r="C24529" s="1">
        <v>44021</v>
      </c>
      <c r="D24529">
        <v>1.14235</v>
      </c>
      <c r="E24529">
        <v>0</v>
      </c>
      <c r="F24529">
        <v>0</v>
      </c>
      <c r="G24529">
        <v>0.27284999999999998</v>
      </c>
      <c r="H24529">
        <v>0</v>
      </c>
      <c r="I24529">
        <v>0</v>
      </c>
      <c r="J24529">
        <v>0.23865</v>
      </c>
      <c r="K24529">
        <v>0</v>
      </c>
      <c r="L24529">
        <v>0</v>
      </c>
      <c r="M24529">
        <v>2.1999999999999999E-2</v>
      </c>
      <c r="N24529">
        <v>0</v>
      </c>
      <c r="O24529">
        <v>0</v>
      </c>
      <c r="P24529">
        <v>0.16275000000000001</v>
      </c>
      <c r="Q24529">
        <v>0</v>
      </c>
      <c r="R24529">
        <v>0</v>
      </c>
      <c r="S24529">
        <v>3.6650000000000002E-2</v>
      </c>
      <c r="T24529">
        <v>0</v>
      </c>
      <c r="U24529">
        <v>0</v>
      </c>
      <c r="V24529">
        <v>115.521</v>
      </c>
      <c r="W24529">
        <v>115</v>
      </c>
      <c r="X24529">
        <v>115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  <c r="AK24529" s="11" t="s">
        <v>433</v>
      </c>
      <c r="AL24529">
        <v>-46.346504384039498</v>
      </c>
      <c r="AM24529" s="11" t="s">
        <v>433</v>
      </c>
      <c r="AN24529">
        <v>18633.854929674901</v>
      </c>
      <c r="AP24529">
        <v>26.441828929912301</v>
      </c>
      <c r="AQ24529">
        <v>6.2026401993818601</v>
      </c>
      <c r="AR24529">
        <v>89.842321519460498</v>
      </c>
      <c r="AS24529" s="11">
        <f t="shared" si="383"/>
        <v>0</v>
      </c>
    </row>
    <row r="24530" spans="1:45" x14ac:dyDescent="0.25">
      <c r="A24530">
        <v>24529</v>
      </c>
      <c r="B24530" s="11" t="s">
        <v>527</v>
      </c>
      <c r="C24530" s="1">
        <v>44022</v>
      </c>
      <c r="D24530">
        <v>1.18245</v>
      </c>
      <c r="E24530">
        <v>0</v>
      </c>
      <c r="F24530">
        <v>0</v>
      </c>
      <c r="G24530">
        <v>0.2828</v>
      </c>
      <c r="H24530">
        <v>0</v>
      </c>
      <c r="I24530">
        <v>0</v>
      </c>
      <c r="J24530">
        <v>0.24729999999999999</v>
      </c>
      <c r="K24530">
        <v>0</v>
      </c>
      <c r="L24530">
        <v>0</v>
      </c>
      <c r="M24530">
        <v>2.1999999999999999E-2</v>
      </c>
      <c r="N24530">
        <v>0</v>
      </c>
      <c r="O24530">
        <v>0</v>
      </c>
      <c r="P24530">
        <v>0.16889999999999999</v>
      </c>
      <c r="Q24530">
        <v>0</v>
      </c>
      <c r="R24530">
        <v>0</v>
      </c>
      <c r="S24530">
        <v>3.9300000000000002E-2</v>
      </c>
      <c r="T24530">
        <v>0</v>
      </c>
      <c r="U24530">
        <v>0</v>
      </c>
      <c r="V24530">
        <v>115.54300000000001</v>
      </c>
      <c r="W24530">
        <v>115</v>
      </c>
      <c r="X24530">
        <v>115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  <c r="AK24530" s="11" t="s">
        <v>433</v>
      </c>
      <c r="AL24530">
        <v>-46.346504384039498</v>
      </c>
      <c r="AM24530" s="11" t="s">
        <v>433</v>
      </c>
      <c r="AN24530">
        <v>18745.406267224698</v>
      </c>
      <c r="AP24530">
        <v>26.052915209438702</v>
      </c>
      <c r="AQ24530">
        <v>5.9420287539251104</v>
      </c>
      <c r="AR24530">
        <v>89.614198502153101</v>
      </c>
      <c r="AS24530" s="11">
        <f t="shared" si="383"/>
        <v>0</v>
      </c>
    </row>
    <row r="24531" spans="1:45" x14ac:dyDescent="0.25">
      <c r="A24531">
        <v>24530</v>
      </c>
      <c r="B24531" s="11" t="s">
        <v>527</v>
      </c>
      <c r="C24531" s="1">
        <v>44023</v>
      </c>
      <c r="D24531">
        <v>1.2032</v>
      </c>
      <c r="E24531">
        <v>0</v>
      </c>
      <c r="F24531">
        <v>0</v>
      </c>
      <c r="G24531">
        <v>0.28835</v>
      </c>
      <c r="H24531">
        <v>0</v>
      </c>
      <c r="I24531">
        <v>0</v>
      </c>
      <c r="J24531">
        <v>0.25205</v>
      </c>
      <c r="K24531">
        <v>0</v>
      </c>
      <c r="L24531">
        <v>0</v>
      </c>
      <c r="M24531">
        <v>2.1999999999999999E-2</v>
      </c>
      <c r="N24531">
        <v>0</v>
      </c>
      <c r="O24531">
        <v>0</v>
      </c>
      <c r="P24531">
        <v>0.16400000000000001</v>
      </c>
      <c r="Q24531">
        <v>0</v>
      </c>
      <c r="R24531">
        <v>0</v>
      </c>
      <c r="S24531">
        <v>3.705E-2</v>
      </c>
      <c r="T24531">
        <v>0</v>
      </c>
      <c r="U24531">
        <v>0</v>
      </c>
      <c r="V24531">
        <v>115.565</v>
      </c>
      <c r="W24531">
        <v>115</v>
      </c>
      <c r="X24531">
        <v>115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  <c r="AK24531" s="11" t="s">
        <v>433</v>
      </c>
      <c r="AL24531">
        <v>-46.346504384039498</v>
      </c>
      <c r="AM24531" s="11" t="s">
        <v>433</v>
      </c>
      <c r="AN24531">
        <v>18856.957604774499</v>
      </c>
      <c r="AP24531">
        <v>25.667227739326702</v>
      </c>
      <c r="AQ24531">
        <v>5.6906485770829001</v>
      </c>
      <c r="AR24531">
        <v>89.369490098487503</v>
      </c>
      <c r="AS24531" s="11">
        <f t="shared" si="383"/>
        <v>0</v>
      </c>
    </row>
    <row r="24532" spans="1:45" x14ac:dyDescent="0.25">
      <c r="A24532">
        <v>24531</v>
      </c>
      <c r="B24532" s="11" t="s">
        <v>527</v>
      </c>
      <c r="C24532" s="1">
        <v>44024</v>
      </c>
      <c r="D24532">
        <v>1.2436499999999999</v>
      </c>
      <c r="E24532">
        <v>0</v>
      </c>
      <c r="F24532">
        <v>0</v>
      </c>
      <c r="G24532">
        <v>0.29565000000000002</v>
      </c>
      <c r="H24532">
        <v>0</v>
      </c>
      <c r="I24532">
        <v>0</v>
      </c>
      <c r="J24532">
        <v>0.25840000000000002</v>
      </c>
      <c r="K24532">
        <v>0</v>
      </c>
      <c r="L24532">
        <v>0</v>
      </c>
      <c r="M24532">
        <v>2.5000000000000001E-2</v>
      </c>
      <c r="N24532">
        <v>0</v>
      </c>
      <c r="O24532">
        <v>0</v>
      </c>
      <c r="P24532">
        <v>0.16525000000000001</v>
      </c>
      <c r="Q24532">
        <v>0</v>
      </c>
      <c r="R24532">
        <v>0</v>
      </c>
      <c r="S24532">
        <v>3.8100000000000002E-2</v>
      </c>
      <c r="T24532">
        <v>0</v>
      </c>
      <c r="U24532">
        <v>0</v>
      </c>
      <c r="V24532">
        <v>115.59</v>
      </c>
      <c r="W24532">
        <v>115</v>
      </c>
      <c r="X24532">
        <v>115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  <c r="AK24532" s="11" t="s">
        <v>433</v>
      </c>
      <c r="AL24532">
        <v>-46.346504384039498</v>
      </c>
      <c r="AM24532" s="11" t="s">
        <v>433</v>
      </c>
      <c r="AN24532">
        <v>18968.508942324301</v>
      </c>
      <c r="AP24532">
        <v>25.281706990636899</v>
      </c>
      <c r="AQ24532">
        <v>5.4489632324315602</v>
      </c>
      <c r="AR24532">
        <v>89.099286025110601</v>
      </c>
      <c r="AS24532" s="11">
        <f t="shared" si="383"/>
        <v>0</v>
      </c>
    </row>
    <row r="24533" spans="1:45" x14ac:dyDescent="0.25">
      <c r="A24533">
        <v>24532</v>
      </c>
      <c r="B24533" s="11" t="s">
        <v>527</v>
      </c>
      <c r="C24533" s="1">
        <v>44025</v>
      </c>
      <c r="D24533">
        <v>1.2847500000000001</v>
      </c>
      <c r="E24533">
        <v>0</v>
      </c>
      <c r="F24533">
        <v>0</v>
      </c>
      <c r="G24533">
        <v>0.30035000000000001</v>
      </c>
      <c r="H24533">
        <v>0</v>
      </c>
      <c r="I24533">
        <v>0</v>
      </c>
      <c r="J24533">
        <v>0.26214999999999999</v>
      </c>
      <c r="K24533">
        <v>0</v>
      </c>
      <c r="L24533">
        <v>0</v>
      </c>
      <c r="M24533">
        <v>2.5999999999999999E-2</v>
      </c>
      <c r="N24533">
        <v>0</v>
      </c>
      <c r="O24533">
        <v>0</v>
      </c>
      <c r="P24533">
        <v>0.18135000000000001</v>
      </c>
      <c r="Q24533">
        <v>0</v>
      </c>
      <c r="R24533">
        <v>0</v>
      </c>
      <c r="S24533">
        <v>4.045E-2</v>
      </c>
      <c r="T24533">
        <v>0</v>
      </c>
      <c r="U24533">
        <v>0</v>
      </c>
      <c r="V24533">
        <v>115.616</v>
      </c>
      <c r="W24533">
        <v>115</v>
      </c>
      <c r="X24533">
        <v>115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  <c r="AK24533" s="11" t="s">
        <v>433</v>
      </c>
      <c r="AL24533">
        <v>-46.346504384039498</v>
      </c>
      <c r="AM24533" s="11" t="s">
        <v>433</v>
      </c>
      <c r="AN24533">
        <v>19080.060279874098</v>
      </c>
      <c r="AP24533">
        <v>24.899525702159899</v>
      </c>
      <c r="AQ24533">
        <v>5.2574368730187402</v>
      </c>
      <c r="AR24533">
        <v>88.811532099544905</v>
      </c>
      <c r="AS24533" s="11">
        <f t="shared" si="383"/>
        <v>0</v>
      </c>
    </row>
    <row r="24534" spans="1:45" x14ac:dyDescent="0.25">
      <c r="A24534">
        <v>24533</v>
      </c>
      <c r="B24534" s="11" t="s">
        <v>527</v>
      </c>
      <c r="C24534" s="1">
        <v>44026</v>
      </c>
      <c r="D24534">
        <v>1.2982</v>
      </c>
      <c r="E24534">
        <v>0</v>
      </c>
      <c r="F24534">
        <v>0</v>
      </c>
      <c r="G24534">
        <v>0.30504999999999999</v>
      </c>
      <c r="H24534">
        <v>0</v>
      </c>
      <c r="I24534">
        <v>0</v>
      </c>
      <c r="J24534">
        <v>0.2661</v>
      </c>
      <c r="K24534">
        <v>0</v>
      </c>
      <c r="L24534">
        <v>0</v>
      </c>
      <c r="M24534">
        <v>2.5999999999999999E-2</v>
      </c>
      <c r="N24534">
        <v>0</v>
      </c>
      <c r="O24534">
        <v>0</v>
      </c>
      <c r="P24534">
        <v>0.18675</v>
      </c>
      <c r="Q24534">
        <v>0</v>
      </c>
      <c r="R24534">
        <v>0</v>
      </c>
      <c r="S24534">
        <v>4.0800000000000003E-2</v>
      </c>
      <c r="T24534">
        <v>0</v>
      </c>
      <c r="U24534">
        <v>0</v>
      </c>
      <c r="V24534">
        <v>115.642</v>
      </c>
      <c r="W24534">
        <v>115</v>
      </c>
      <c r="X24534">
        <v>115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  <c r="AK24534" s="11" t="s">
        <v>433</v>
      </c>
      <c r="AL24534">
        <v>-46.346504384039498</v>
      </c>
      <c r="AM24534" s="11" t="s">
        <v>433</v>
      </c>
      <c r="AN24534">
        <v>19191.6116174239</v>
      </c>
      <c r="AP24534">
        <v>24.541432494748399</v>
      </c>
      <c r="AQ24534">
        <v>5.0769749245606404</v>
      </c>
      <c r="AR24534">
        <v>88.561157335340894</v>
      </c>
      <c r="AS24534" s="11">
        <f t="shared" si="383"/>
        <v>0</v>
      </c>
    </row>
    <row r="24535" spans="1:45" x14ac:dyDescent="0.25">
      <c r="A24535">
        <v>24534</v>
      </c>
      <c r="B24535" s="11" t="s">
        <v>527</v>
      </c>
      <c r="C24535" s="1">
        <v>44027</v>
      </c>
      <c r="D24535">
        <v>1.3304499999999999</v>
      </c>
      <c r="E24535">
        <v>0</v>
      </c>
      <c r="F24535">
        <v>0</v>
      </c>
      <c r="G24535">
        <v>0.31114999999999998</v>
      </c>
      <c r="H24535">
        <v>0</v>
      </c>
      <c r="I24535">
        <v>0</v>
      </c>
      <c r="J24535">
        <v>0.27174999999999999</v>
      </c>
      <c r="K24535">
        <v>0</v>
      </c>
      <c r="L24535">
        <v>0</v>
      </c>
      <c r="M24535">
        <v>2.5999999999999999E-2</v>
      </c>
      <c r="N24535">
        <v>0</v>
      </c>
      <c r="O24535">
        <v>0</v>
      </c>
      <c r="P24535">
        <v>0.19009999999999999</v>
      </c>
      <c r="Q24535">
        <v>0</v>
      </c>
      <c r="R24535">
        <v>0</v>
      </c>
      <c r="S24535">
        <v>4.24E-2</v>
      </c>
      <c r="T24535">
        <v>0</v>
      </c>
      <c r="U24535">
        <v>0</v>
      </c>
      <c r="V24535">
        <v>115.66800000000001</v>
      </c>
      <c r="W24535">
        <v>115</v>
      </c>
      <c r="X24535">
        <v>115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  <c r="AK24535" s="11" t="s">
        <v>433</v>
      </c>
      <c r="AL24535">
        <v>-46.346504384039498</v>
      </c>
      <c r="AM24535" s="11" t="s">
        <v>433</v>
      </c>
      <c r="AN24535">
        <v>19303.162954973701</v>
      </c>
      <c r="AP24535">
        <v>24.189553164109601</v>
      </c>
      <c r="AQ24535">
        <v>4.8804446353577102</v>
      </c>
      <c r="AR24535">
        <v>88.303458086121793</v>
      </c>
      <c r="AS24535" s="11">
        <f t="shared" si="383"/>
        <v>0</v>
      </c>
    </row>
    <row r="24536" spans="1:45" x14ac:dyDescent="0.25">
      <c r="A24536">
        <v>24535</v>
      </c>
      <c r="B24536" s="11" t="s">
        <v>527</v>
      </c>
      <c r="C24536" s="1">
        <v>44028</v>
      </c>
      <c r="D24536">
        <v>1.355</v>
      </c>
      <c r="E24536">
        <v>0</v>
      </c>
      <c r="F24536">
        <v>0</v>
      </c>
      <c r="G24536">
        <v>0.31845000000000001</v>
      </c>
      <c r="H24536">
        <v>0</v>
      </c>
      <c r="I24536">
        <v>0</v>
      </c>
      <c r="J24536">
        <v>0.27875</v>
      </c>
      <c r="K24536">
        <v>0</v>
      </c>
      <c r="L24536">
        <v>0</v>
      </c>
      <c r="M24536">
        <v>2.5999999999999999E-2</v>
      </c>
      <c r="N24536">
        <v>0</v>
      </c>
      <c r="O24536">
        <v>0</v>
      </c>
      <c r="P24536">
        <v>0.184</v>
      </c>
      <c r="Q24536">
        <v>0</v>
      </c>
      <c r="R24536">
        <v>0</v>
      </c>
      <c r="S24536">
        <v>4.3650000000000001E-2</v>
      </c>
      <c r="T24536">
        <v>0</v>
      </c>
      <c r="U24536">
        <v>0</v>
      </c>
      <c r="V24536">
        <v>115.694</v>
      </c>
      <c r="W24536">
        <v>115</v>
      </c>
      <c r="X24536">
        <v>115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  <c r="AK24536" s="11" t="s">
        <v>433</v>
      </c>
      <c r="AL24536">
        <v>-46.346504384039498</v>
      </c>
      <c r="AM24536" s="11" t="s">
        <v>433</v>
      </c>
      <c r="AN24536">
        <v>19414.7142925236</v>
      </c>
      <c r="AP24536">
        <v>23.837312310114498</v>
      </c>
      <c r="AQ24536">
        <v>4.6815211715176703</v>
      </c>
      <c r="AR24536">
        <v>88.021776937320794</v>
      </c>
      <c r="AS24536" s="11">
        <f t="shared" si="383"/>
        <v>0</v>
      </c>
    </row>
    <row r="24537" spans="1:45" x14ac:dyDescent="0.25">
      <c r="A24537">
        <v>24536</v>
      </c>
      <c r="B24537" s="11" t="s">
        <v>527</v>
      </c>
      <c r="C24537" s="1">
        <v>44029</v>
      </c>
      <c r="D24537">
        <v>1.38835</v>
      </c>
      <c r="E24537">
        <v>0</v>
      </c>
      <c r="F24537">
        <v>0</v>
      </c>
      <c r="G24537">
        <v>0.32715</v>
      </c>
      <c r="H24537">
        <v>0</v>
      </c>
      <c r="I24537">
        <v>0</v>
      </c>
      <c r="J24537">
        <v>0.28644999999999998</v>
      </c>
      <c r="K24537">
        <v>0</v>
      </c>
      <c r="L24537">
        <v>0</v>
      </c>
      <c r="M24537">
        <v>2.5999999999999999E-2</v>
      </c>
      <c r="N24537">
        <v>0</v>
      </c>
      <c r="O24537">
        <v>0</v>
      </c>
      <c r="P24537">
        <v>0.19955000000000001</v>
      </c>
      <c r="Q24537">
        <v>0</v>
      </c>
      <c r="R24537">
        <v>0</v>
      </c>
      <c r="S24537">
        <v>4.4900000000000002E-2</v>
      </c>
      <c r="T24537">
        <v>0</v>
      </c>
      <c r="U24537">
        <v>0</v>
      </c>
      <c r="V24537">
        <v>115.72</v>
      </c>
      <c r="W24537">
        <v>115</v>
      </c>
      <c r="X24537">
        <v>115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  <c r="AK24537" s="11" t="s">
        <v>433</v>
      </c>
      <c r="AL24537">
        <v>-46.346504384039498</v>
      </c>
      <c r="AM24537" s="11" t="s">
        <v>433</v>
      </c>
      <c r="AN24537">
        <v>19526.265630073402</v>
      </c>
      <c r="AP24537">
        <v>23.482588485535199</v>
      </c>
      <c r="AQ24537">
        <v>4.4885996399447299</v>
      </c>
      <c r="AR24537">
        <v>87.710083633568104</v>
      </c>
      <c r="AS24537" s="11">
        <f t="shared" si="383"/>
        <v>0</v>
      </c>
    </row>
    <row r="24538" spans="1:45" x14ac:dyDescent="0.25">
      <c r="A24538">
        <v>24537</v>
      </c>
      <c r="B24538" s="11" t="s">
        <v>527</v>
      </c>
      <c r="C24538" s="1">
        <v>44030</v>
      </c>
      <c r="D24538">
        <v>1.41265</v>
      </c>
      <c r="E24538">
        <v>0</v>
      </c>
      <c r="F24538">
        <v>0</v>
      </c>
      <c r="G24538">
        <v>0.33524999999999999</v>
      </c>
      <c r="H24538">
        <v>0</v>
      </c>
      <c r="I24538">
        <v>0</v>
      </c>
      <c r="J24538">
        <v>0.29399999999999998</v>
      </c>
      <c r="K24538">
        <v>0</v>
      </c>
      <c r="L24538">
        <v>0</v>
      </c>
      <c r="M24538">
        <v>2.7E-2</v>
      </c>
      <c r="N24538">
        <v>0</v>
      </c>
      <c r="O24538">
        <v>0</v>
      </c>
      <c r="P24538">
        <v>0.18659999999999999</v>
      </c>
      <c r="Q24538">
        <v>0</v>
      </c>
      <c r="R24538">
        <v>0</v>
      </c>
      <c r="S24538">
        <v>4.6249999999999999E-2</v>
      </c>
      <c r="T24538">
        <v>0</v>
      </c>
      <c r="U24538">
        <v>0</v>
      </c>
      <c r="V24538">
        <v>115.747</v>
      </c>
      <c r="W24538">
        <v>115</v>
      </c>
      <c r="X24538">
        <v>115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  <c r="AK24538" s="11" t="s">
        <v>433</v>
      </c>
      <c r="AL24538">
        <v>-46.346504384039498</v>
      </c>
      <c r="AM24538" s="11" t="s">
        <v>433</v>
      </c>
      <c r="AN24538">
        <v>19637.816967623199</v>
      </c>
      <c r="AP24538">
        <v>23.139200784683201</v>
      </c>
      <c r="AQ24538">
        <v>4.3061421356163896</v>
      </c>
      <c r="AR24538">
        <v>87.4061182620935</v>
      </c>
      <c r="AS24538" s="11">
        <f t="shared" si="383"/>
        <v>0</v>
      </c>
    </row>
    <row r="24539" spans="1:45" x14ac:dyDescent="0.25">
      <c r="A24539">
        <v>24538</v>
      </c>
      <c r="B24539" s="11" t="s">
        <v>527</v>
      </c>
      <c r="C24539" s="1">
        <v>44031</v>
      </c>
      <c r="D24539">
        <v>1.43225</v>
      </c>
      <c r="E24539">
        <v>0</v>
      </c>
      <c r="F24539">
        <v>0</v>
      </c>
      <c r="G24539">
        <v>0.34244999999999998</v>
      </c>
      <c r="H24539">
        <v>0</v>
      </c>
      <c r="I24539">
        <v>0</v>
      </c>
      <c r="J24539">
        <v>0.29985000000000001</v>
      </c>
      <c r="K24539">
        <v>0</v>
      </c>
      <c r="L24539">
        <v>0</v>
      </c>
      <c r="M24539">
        <v>2.9000000000000001E-2</v>
      </c>
      <c r="N24539">
        <v>0</v>
      </c>
      <c r="O24539">
        <v>0</v>
      </c>
      <c r="P24539">
        <v>0.18375</v>
      </c>
      <c r="Q24539">
        <v>0</v>
      </c>
      <c r="R24539">
        <v>0</v>
      </c>
      <c r="S24539">
        <v>4.3099999999999999E-2</v>
      </c>
      <c r="T24539">
        <v>0</v>
      </c>
      <c r="U24539">
        <v>0</v>
      </c>
      <c r="V24539">
        <v>115.776</v>
      </c>
      <c r="W24539">
        <v>115</v>
      </c>
      <c r="X24539">
        <v>115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  <c r="AK24539" s="11" t="s">
        <v>433</v>
      </c>
      <c r="AL24539">
        <v>-46.346504384039498</v>
      </c>
      <c r="AM24539" s="11" t="s">
        <v>433</v>
      </c>
      <c r="AN24539">
        <v>19749.368305173</v>
      </c>
      <c r="AP24539">
        <v>22.818086234707401</v>
      </c>
      <c r="AQ24539">
        <v>4.1301910097710799</v>
      </c>
      <c r="AR24539">
        <v>87.141744246520105</v>
      </c>
      <c r="AS24539" s="11">
        <f t="shared" si="383"/>
        <v>0</v>
      </c>
    </row>
    <row r="24540" spans="1:45" x14ac:dyDescent="0.25">
      <c r="A24540">
        <v>24539</v>
      </c>
      <c r="B24540" s="11" t="s">
        <v>527</v>
      </c>
      <c r="C24540" s="1">
        <v>44032</v>
      </c>
      <c r="D24540">
        <v>1.45465</v>
      </c>
      <c r="E24540">
        <v>0</v>
      </c>
      <c r="F24540">
        <v>0</v>
      </c>
      <c r="G24540">
        <v>0.34575</v>
      </c>
      <c r="H24540">
        <v>0</v>
      </c>
      <c r="I24540">
        <v>0</v>
      </c>
      <c r="J24540">
        <v>0.30170000000000002</v>
      </c>
      <c r="K24540">
        <v>0</v>
      </c>
      <c r="L24540">
        <v>0</v>
      </c>
      <c r="M24540">
        <v>0.03</v>
      </c>
      <c r="N24540">
        <v>0</v>
      </c>
      <c r="O24540">
        <v>0</v>
      </c>
      <c r="P24540">
        <v>0.20244999999999999</v>
      </c>
      <c r="Q24540">
        <v>0</v>
      </c>
      <c r="R24540">
        <v>0</v>
      </c>
      <c r="S24540">
        <v>4.4200000000000003E-2</v>
      </c>
      <c r="T24540">
        <v>0</v>
      </c>
      <c r="U24540">
        <v>0</v>
      </c>
      <c r="V24540">
        <v>115.806</v>
      </c>
      <c r="W24540">
        <v>115</v>
      </c>
      <c r="X24540">
        <v>115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  <c r="AK24540" s="11" t="s">
        <v>433</v>
      </c>
      <c r="AL24540">
        <v>-46.346504384039498</v>
      </c>
      <c r="AM24540" s="11" t="s">
        <v>433</v>
      </c>
      <c r="AN24540">
        <v>19860.919642722802</v>
      </c>
      <c r="AP24540">
        <v>22.501990983896</v>
      </c>
      <c r="AQ24540">
        <v>3.9625343038700498</v>
      </c>
      <c r="AR24540">
        <v>86.8710235163569</v>
      </c>
      <c r="AS24540" s="11">
        <f t="shared" si="383"/>
        <v>0</v>
      </c>
    </row>
    <row r="24541" spans="1:45" x14ac:dyDescent="0.25">
      <c r="A24541">
        <v>24540</v>
      </c>
      <c r="B24541" s="11" t="s">
        <v>527</v>
      </c>
      <c r="C24541" s="1">
        <v>44033</v>
      </c>
      <c r="D24541">
        <v>1.44865</v>
      </c>
      <c r="E24541">
        <v>0</v>
      </c>
      <c r="F24541">
        <v>0</v>
      </c>
      <c r="G24541">
        <v>0.3518</v>
      </c>
      <c r="H24541">
        <v>0</v>
      </c>
      <c r="I24541">
        <v>0</v>
      </c>
      <c r="J24541">
        <v>0.30659999999999998</v>
      </c>
      <c r="K24541">
        <v>0</v>
      </c>
      <c r="L24541">
        <v>0</v>
      </c>
      <c r="M24541">
        <v>0.03</v>
      </c>
      <c r="N24541">
        <v>0</v>
      </c>
      <c r="O24541">
        <v>0</v>
      </c>
      <c r="P24541">
        <v>0.17705000000000001</v>
      </c>
      <c r="Q24541">
        <v>0</v>
      </c>
      <c r="R24541">
        <v>0</v>
      </c>
      <c r="S24541">
        <v>4.4949999999999997E-2</v>
      </c>
      <c r="T24541">
        <v>0</v>
      </c>
      <c r="U24541">
        <v>0</v>
      </c>
      <c r="V24541">
        <v>115.836</v>
      </c>
      <c r="W24541">
        <v>115</v>
      </c>
      <c r="X24541">
        <v>115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  <c r="AK24541" s="11" t="s">
        <v>433</v>
      </c>
      <c r="AL24541">
        <v>-46.346504384039498</v>
      </c>
      <c r="AM24541" s="11" t="s">
        <v>433</v>
      </c>
      <c r="AN24541">
        <v>19972.470980272599</v>
      </c>
      <c r="AP24541">
        <v>22.1912063554302</v>
      </c>
      <c r="AQ24541">
        <v>3.8015836750157201</v>
      </c>
      <c r="AR24541">
        <v>86.595841152314094</v>
      </c>
      <c r="AS24541" s="11">
        <f t="shared" si="383"/>
        <v>0</v>
      </c>
    </row>
    <row r="24542" spans="1:45" x14ac:dyDescent="0.25">
      <c r="A24542">
        <v>24541</v>
      </c>
      <c r="B24542" s="11" t="s">
        <v>527</v>
      </c>
      <c r="C24542" s="1">
        <v>44034</v>
      </c>
      <c r="D24542">
        <v>1.43815</v>
      </c>
      <c r="E24542">
        <v>0</v>
      </c>
      <c r="F24542">
        <v>0</v>
      </c>
      <c r="G24542">
        <v>0.3553</v>
      </c>
      <c r="H24542">
        <v>0</v>
      </c>
      <c r="I24542">
        <v>0</v>
      </c>
      <c r="J24542">
        <v>0.30909999999999999</v>
      </c>
      <c r="K24542">
        <v>0</v>
      </c>
      <c r="L24542">
        <v>0</v>
      </c>
      <c r="M24542">
        <v>0.03</v>
      </c>
      <c r="N24542">
        <v>0</v>
      </c>
      <c r="O24542">
        <v>0</v>
      </c>
      <c r="P24542">
        <v>0.17549999999999999</v>
      </c>
      <c r="Q24542">
        <v>0</v>
      </c>
      <c r="R24542">
        <v>0</v>
      </c>
      <c r="S24542">
        <v>4.4150000000000002E-2</v>
      </c>
      <c r="T24542">
        <v>0</v>
      </c>
      <c r="U24542">
        <v>0</v>
      </c>
      <c r="V24542">
        <v>115.866</v>
      </c>
      <c r="W24542">
        <v>115</v>
      </c>
      <c r="X24542">
        <v>115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  <c r="AK24542" s="11" t="s">
        <v>433</v>
      </c>
      <c r="AL24542">
        <v>-46.346504384039498</v>
      </c>
      <c r="AM24542" s="11" t="s">
        <v>433</v>
      </c>
      <c r="AN24542">
        <v>20084.022317822401</v>
      </c>
      <c r="AP24542">
        <v>21.893528814244998</v>
      </c>
      <c r="AQ24542">
        <v>3.6485441507771599</v>
      </c>
      <c r="AR24542">
        <v>86.339366850536294</v>
      </c>
      <c r="AS24542" s="11">
        <f t="shared" si="383"/>
        <v>0</v>
      </c>
    </row>
    <row r="24543" spans="1:45" x14ac:dyDescent="0.25">
      <c r="A24543">
        <v>24542</v>
      </c>
      <c r="B24543" s="11" t="s">
        <v>527</v>
      </c>
      <c r="C24543" s="1">
        <v>44035</v>
      </c>
      <c r="D24543">
        <v>1.4603999999999999</v>
      </c>
      <c r="E24543">
        <v>0</v>
      </c>
      <c r="F24543">
        <v>0</v>
      </c>
      <c r="G24543">
        <v>0.35865000000000002</v>
      </c>
      <c r="H24543">
        <v>0</v>
      </c>
      <c r="I24543">
        <v>0</v>
      </c>
      <c r="J24543">
        <v>0.31190000000000001</v>
      </c>
      <c r="K24543">
        <v>0</v>
      </c>
      <c r="L24543">
        <v>0</v>
      </c>
      <c r="M24543">
        <v>0.03</v>
      </c>
      <c r="N24543">
        <v>0</v>
      </c>
      <c r="O24543">
        <v>0</v>
      </c>
      <c r="P24543">
        <v>0.20205000000000001</v>
      </c>
      <c r="Q24543">
        <v>0</v>
      </c>
      <c r="R24543">
        <v>0</v>
      </c>
      <c r="S24543">
        <v>4.6649999999999997E-2</v>
      </c>
      <c r="T24543">
        <v>0</v>
      </c>
      <c r="U24543">
        <v>0</v>
      </c>
      <c r="V24543">
        <v>115.896</v>
      </c>
      <c r="W24543">
        <v>115</v>
      </c>
      <c r="X24543">
        <v>115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  <c r="AK24543" s="11" t="s">
        <v>433</v>
      </c>
      <c r="AL24543">
        <v>-46.346504384039498</v>
      </c>
      <c r="AM24543" s="11" t="s">
        <v>433</v>
      </c>
      <c r="AN24543">
        <v>20195.573655372202</v>
      </c>
      <c r="AP24543">
        <v>21.596907163612499</v>
      </c>
      <c r="AQ24543">
        <v>3.5002000317908801</v>
      </c>
      <c r="AR24543">
        <v>86.067736844252806</v>
      </c>
      <c r="AS24543" s="11">
        <f t="shared" si="383"/>
        <v>0</v>
      </c>
    </row>
    <row r="24544" spans="1:45" x14ac:dyDescent="0.25">
      <c r="A24544">
        <v>24543</v>
      </c>
      <c r="B24544" s="11" t="s">
        <v>527</v>
      </c>
      <c r="C24544" s="1">
        <v>44036</v>
      </c>
      <c r="D24544">
        <v>1.4440999999999999</v>
      </c>
      <c r="E24544">
        <v>0</v>
      </c>
      <c r="F24544">
        <v>0</v>
      </c>
      <c r="G24544">
        <v>0.36059999999999998</v>
      </c>
      <c r="H24544">
        <v>0</v>
      </c>
      <c r="I24544">
        <v>0</v>
      </c>
      <c r="J24544">
        <v>0.31440000000000001</v>
      </c>
      <c r="K24544">
        <v>0</v>
      </c>
      <c r="L24544">
        <v>0</v>
      </c>
      <c r="M24544">
        <v>0.03</v>
      </c>
      <c r="N24544">
        <v>0</v>
      </c>
      <c r="O24544">
        <v>0</v>
      </c>
      <c r="P24544">
        <v>0.18095</v>
      </c>
      <c r="Q24544">
        <v>0</v>
      </c>
      <c r="R24544">
        <v>0</v>
      </c>
      <c r="S24544">
        <v>4.2999999999999997E-2</v>
      </c>
      <c r="T24544">
        <v>0</v>
      </c>
      <c r="U24544">
        <v>0</v>
      </c>
      <c r="V24544">
        <v>115.926</v>
      </c>
      <c r="W24544">
        <v>115</v>
      </c>
      <c r="X24544">
        <v>115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  <c r="AK24544" s="11" t="s">
        <v>433</v>
      </c>
      <c r="AL24544">
        <v>-46.346504384039498</v>
      </c>
      <c r="AM24544" s="11" t="s">
        <v>433</v>
      </c>
      <c r="AN24544">
        <v>20307.124992921999</v>
      </c>
      <c r="AP24544">
        <v>21.313057128787001</v>
      </c>
      <c r="AQ24544">
        <v>3.34929975206032</v>
      </c>
      <c r="AR24544">
        <v>85.815772339701596</v>
      </c>
      <c r="AS24544" s="11">
        <f t="shared" si="383"/>
        <v>0</v>
      </c>
    </row>
    <row r="24545" spans="1:45" x14ac:dyDescent="0.25">
      <c r="A24545">
        <v>24544</v>
      </c>
      <c r="B24545" s="11" t="s">
        <v>527</v>
      </c>
      <c r="C24545" s="1">
        <v>44037</v>
      </c>
      <c r="D24545">
        <v>1.47255</v>
      </c>
      <c r="E24545">
        <v>0</v>
      </c>
      <c r="F24545">
        <v>0</v>
      </c>
      <c r="G24545">
        <v>0.36459999999999998</v>
      </c>
      <c r="H24545">
        <v>0</v>
      </c>
      <c r="I24545">
        <v>0</v>
      </c>
      <c r="J24545">
        <v>0.3175</v>
      </c>
      <c r="K24545">
        <v>0</v>
      </c>
      <c r="L24545">
        <v>0</v>
      </c>
      <c r="M24545">
        <v>0.03</v>
      </c>
      <c r="N24545">
        <v>0</v>
      </c>
      <c r="O24545">
        <v>0</v>
      </c>
      <c r="P24545">
        <v>0.20899999999999999</v>
      </c>
      <c r="Q24545">
        <v>0</v>
      </c>
      <c r="R24545">
        <v>0</v>
      </c>
      <c r="S24545">
        <v>4.6100000000000002E-2</v>
      </c>
      <c r="T24545">
        <v>0</v>
      </c>
      <c r="U24545">
        <v>0</v>
      </c>
      <c r="V24545">
        <v>115.956</v>
      </c>
      <c r="W24545">
        <v>115</v>
      </c>
      <c r="X24545">
        <v>115</v>
      </c>
      <c r="Y24545">
        <v>0</v>
      </c>
      <c r="Z24545">
        <v>0</v>
      </c>
      <c r="AA24545">
        <v>0</v>
      </c>
      <c r="AB24545">
        <v>0</v>
      </c>
      <c r="AC24545">
        <v>0</v>
      </c>
      <c r="AD24545">
        <v>0</v>
      </c>
      <c r="AK24545" s="11" t="s">
        <v>433</v>
      </c>
      <c r="AL24545">
        <v>-46.346504384039498</v>
      </c>
      <c r="AM24545" s="11" t="s">
        <v>433</v>
      </c>
      <c r="AN24545">
        <v>20418.676330471801</v>
      </c>
      <c r="AP24545">
        <v>21.040611733134799</v>
      </c>
      <c r="AQ24545">
        <v>3.2269160538911801</v>
      </c>
      <c r="AR24545">
        <v>85.580612451676302</v>
      </c>
      <c r="AS24545" s="11">
        <f t="shared" si="383"/>
        <v>0</v>
      </c>
    </row>
    <row r="24546" spans="1:45" x14ac:dyDescent="0.25">
      <c r="A24546">
        <v>24545</v>
      </c>
      <c r="B24546" s="11" t="s">
        <v>527</v>
      </c>
      <c r="C24546" s="1">
        <v>44038</v>
      </c>
      <c r="D24546">
        <v>1.5059499999999999</v>
      </c>
      <c r="E24546">
        <v>0</v>
      </c>
      <c r="F24546">
        <v>0</v>
      </c>
      <c r="G24546">
        <v>0.36914999999999998</v>
      </c>
      <c r="H24546">
        <v>0</v>
      </c>
      <c r="I24546">
        <v>0</v>
      </c>
      <c r="J24546">
        <v>0.32095000000000001</v>
      </c>
      <c r="K24546">
        <v>0</v>
      </c>
      <c r="L24546">
        <v>0</v>
      </c>
      <c r="M24546">
        <v>0.03</v>
      </c>
      <c r="N24546">
        <v>0</v>
      </c>
      <c r="O24546">
        <v>0</v>
      </c>
      <c r="P24546">
        <v>0.21365000000000001</v>
      </c>
      <c r="Q24546">
        <v>0</v>
      </c>
      <c r="R24546">
        <v>0</v>
      </c>
      <c r="S24546">
        <v>4.8000000000000001E-2</v>
      </c>
      <c r="T24546">
        <v>0</v>
      </c>
      <c r="U24546">
        <v>0</v>
      </c>
      <c r="V24546">
        <v>115.986</v>
      </c>
      <c r="W24546">
        <v>115</v>
      </c>
      <c r="X24546">
        <v>115</v>
      </c>
      <c r="Y24546">
        <v>0</v>
      </c>
      <c r="Z24546">
        <v>0</v>
      </c>
      <c r="AA24546">
        <v>0</v>
      </c>
      <c r="AB24546">
        <v>0</v>
      </c>
      <c r="AC24546">
        <v>0</v>
      </c>
      <c r="AD24546">
        <v>0</v>
      </c>
      <c r="AK24546" s="11" t="s">
        <v>433</v>
      </c>
      <c r="AL24546">
        <v>-46.346504384039498</v>
      </c>
      <c r="AM24546" s="11" t="s">
        <v>433</v>
      </c>
      <c r="AN24546">
        <v>20530.227668021598</v>
      </c>
      <c r="AP24546">
        <v>20.7664991970621</v>
      </c>
      <c r="AQ24546">
        <v>3.0971268753521102</v>
      </c>
      <c r="AR24546">
        <v>85.324183812178703</v>
      </c>
      <c r="AS24546" s="11">
        <f t="shared" si="383"/>
        <v>0</v>
      </c>
    </row>
    <row r="24547" spans="1:45" x14ac:dyDescent="0.25">
      <c r="A24547">
        <v>24546</v>
      </c>
      <c r="B24547" s="11" t="s">
        <v>527</v>
      </c>
      <c r="C24547" s="1">
        <v>44039</v>
      </c>
      <c r="D24547">
        <v>1.5139</v>
      </c>
      <c r="E24547">
        <v>0</v>
      </c>
      <c r="F24547">
        <v>0</v>
      </c>
      <c r="G24547">
        <v>0.37519999999999998</v>
      </c>
      <c r="H24547">
        <v>0</v>
      </c>
      <c r="I24547">
        <v>0</v>
      </c>
      <c r="J24547">
        <v>0.32629999999999998</v>
      </c>
      <c r="K24547">
        <v>0</v>
      </c>
      <c r="L24547">
        <v>0</v>
      </c>
      <c r="M24547">
        <v>0.03</v>
      </c>
      <c r="N24547">
        <v>0</v>
      </c>
      <c r="O24547">
        <v>0</v>
      </c>
      <c r="P24547">
        <v>0.20805000000000001</v>
      </c>
      <c r="Q24547">
        <v>0</v>
      </c>
      <c r="R24547">
        <v>0</v>
      </c>
      <c r="S24547">
        <v>4.7849999999999997E-2</v>
      </c>
      <c r="T24547">
        <v>0</v>
      </c>
      <c r="U24547">
        <v>0</v>
      </c>
      <c r="V24547">
        <v>116.01600000000001</v>
      </c>
      <c r="W24547">
        <v>115</v>
      </c>
      <c r="X24547">
        <v>115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K24547" s="11" t="s">
        <v>433</v>
      </c>
      <c r="AL24547">
        <v>-46.346504384039498</v>
      </c>
      <c r="AM24547" s="11" t="s">
        <v>433</v>
      </c>
      <c r="AN24547">
        <v>20641.779005571399</v>
      </c>
      <c r="AP24547">
        <v>20.4973970204666</v>
      </c>
      <c r="AQ24547">
        <v>2.9725917443633101</v>
      </c>
      <c r="AR24547">
        <v>85.066351038124395</v>
      </c>
      <c r="AS24547" s="11">
        <f t="shared" si="383"/>
        <v>0</v>
      </c>
    </row>
    <row r="24548" spans="1:45" x14ac:dyDescent="0.25">
      <c r="A24548">
        <v>24547</v>
      </c>
      <c r="B24548" s="11" t="s">
        <v>527</v>
      </c>
      <c r="C24548" s="1">
        <v>44040</v>
      </c>
      <c r="D24548">
        <v>1.5560499999999999</v>
      </c>
      <c r="E24548">
        <v>0</v>
      </c>
      <c r="F24548">
        <v>0</v>
      </c>
      <c r="G24548">
        <v>0.38205</v>
      </c>
      <c r="H24548">
        <v>0</v>
      </c>
      <c r="I24548">
        <v>0</v>
      </c>
      <c r="J24548">
        <v>0.33195000000000002</v>
      </c>
      <c r="K24548">
        <v>0</v>
      </c>
      <c r="L24548">
        <v>0</v>
      </c>
      <c r="M24548">
        <v>3.1E-2</v>
      </c>
      <c r="N24548">
        <v>0</v>
      </c>
      <c r="O24548">
        <v>0</v>
      </c>
      <c r="P24548">
        <v>0.21825</v>
      </c>
      <c r="Q24548">
        <v>0</v>
      </c>
      <c r="R24548">
        <v>0</v>
      </c>
      <c r="S24548">
        <v>4.9250000000000002E-2</v>
      </c>
      <c r="T24548">
        <v>0</v>
      </c>
      <c r="U24548">
        <v>0</v>
      </c>
      <c r="V24548">
        <v>116.047</v>
      </c>
      <c r="W24548">
        <v>115</v>
      </c>
      <c r="X24548">
        <v>115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  <c r="AK24548" s="11" t="s">
        <v>433</v>
      </c>
      <c r="AL24548">
        <v>-46.346504384039498</v>
      </c>
      <c r="AM24548" s="11" t="s">
        <v>433</v>
      </c>
      <c r="AN24548">
        <v>20753.330343121201</v>
      </c>
      <c r="AP24548">
        <v>20.2347014855035</v>
      </c>
      <c r="AQ24548">
        <v>2.8532796863466499</v>
      </c>
      <c r="AR24548">
        <v>84.811584410350804</v>
      </c>
      <c r="AS24548" s="11">
        <f t="shared" si="383"/>
        <v>0</v>
      </c>
    </row>
    <row r="24549" spans="1:45" x14ac:dyDescent="0.25">
      <c r="A24549">
        <v>24548</v>
      </c>
      <c r="B24549" s="11" t="s">
        <v>527</v>
      </c>
      <c r="C24549" s="1">
        <v>44041</v>
      </c>
      <c r="D24549">
        <v>1.5865</v>
      </c>
      <c r="E24549">
        <v>0</v>
      </c>
      <c r="F24549">
        <v>0</v>
      </c>
      <c r="G24549">
        <v>0.38714999999999999</v>
      </c>
      <c r="H24549">
        <v>0</v>
      </c>
      <c r="I24549">
        <v>0</v>
      </c>
      <c r="J24549">
        <v>0.33674999999999999</v>
      </c>
      <c r="K24549">
        <v>0</v>
      </c>
      <c r="L24549">
        <v>0</v>
      </c>
      <c r="M24549">
        <v>3.1E-2</v>
      </c>
      <c r="N24549">
        <v>0</v>
      </c>
      <c r="O24549">
        <v>0</v>
      </c>
      <c r="P24549">
        <v>0.20494999999999999</v>
      </c>
      <c r="Q24549">
        <v>0</v>
      </c>
      <c r="R24549">
        <v>0</v>
      </c>
      <c r="S24549">
        <v>4.9750000000000003E-2</v>
      </c>
      <c r="T24549">
        <v>0</v>
      </c>
      <c r="U24549">
        <v>0</v>
      </c>
      <c r="V24549">
        <v>116.078</v>
      </c>
      <c r="W24549">
        <v>115</v>
      </c>
      <c r="X24549">
        <v>115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  <c r="AK24549" s="11" t="s">
        <v>433</v>
      </c>
      <c r="AL24549">
        <v>-46.346504384039498</v>
      </c>
      <c r="AM24549" s="11" t="s">
        <v>433</v>
      </c>
      <c r="AN24549">
        <v>20864.8816806711</v>
      </c>
      <c r="AP24549">
        <v>19.989295068647699</v>
      </c>
      <c r="AQ24549">
        <v>2.7402783540077502</v>
      </c>
      <c r="AR24549">
        <v>84.561785633396397</v>
      </c>
      <c r="AS24549" s="11">
        <f t="shared" si="383"/>
        <v>0</v>
      </c>
    </row>
    <row r="24550" spans="1:45" x14ac:dyDescent="0.25">
      <c r="A24550">
        <v>24549</v>
      </c>
      <c r="B24550" s="11" t="s">
        <v>527</v>
      </c>
      <c r="C24550" s="1">
        <v>44042</v>
      </c>
      <c r="D24550">
        <v>1.5854999999999999</v>
      </c>
      <c r="E24550">
        <v>0</v>
      </c>
      <c r="F24550">
        <v>0</v>
      </c>
      <c r="G24550">
        <v>0.38979999999999998</v>
      </c>
      <c r="H24550">
        <v>0</v>
      </c>
      <c r="I24550">
        <v>0</v>
      </c>
      <c r="J24550">
        <v>0.33905000000000002</v>
      </c>
      <c r="K24550">
        <v>0</v>
      </c>
      <c r="L24550">
        <v>0</v>
      </c>
      <c r="M24550">
        <v>3.2000000000000001E-2</v>
      </c>
      <c r="N24550">
        <v>0</v>
      </c>
      <c r="O24550">
        <v>0</v>
      </c>
      <c r="P24550">
        <v>0.19950000000000001</v>
      </c>
      <c r="Q24550">
        <v>0</v>
      </c>
      <c r="R24550">
        <v>0</v>
      </c>
      <c r="S24550">
        <v>4.8550000000000003E-2</v>
      </c>
      <c r="T24550">
        <v>0</v>
      </c>
      <c r="U24550">
        <v>0</v>
      </c>
      <c r="V24550">
        <v>116.11</v>
      </c>
      <c r="W24550">
        <v>115</v>
      </c>
      <c r="X24550">
        <v>115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  <c r="AK24550" s="11" t="s">
        <v>433</v>
      </c>
      <c r="AL24550">
        <v>-46.346504384039498</v>
      </c>
      <c r="AM24550" s="11" t="s">
        <v>433</v>
      </c>
      <c r="AN24550">
        <v>20976.433018220901</v>
      </c>
      <c r="AP24550">
        <v>19.758250482428799</v>
      </c>
      <c r="AQ24550">
        <v>2.63331733280793</v>
      </c>
      <c r="AR24550">
        <v>84.257792521361296</v>
      </c>
      <c r="AS24550" s="11">
        <f t="shared" si="383"/>
        <v>0</v>
      </c>
    </row>
    <row r="24551" spans="1:45" x14ac:dyDescent="0.25">
      <c r="A24551">
        <v>24550</v>
      </c>
      <c r="B24551" s="11" t="s">
        <v>527</v>
      </c>
      <c r="C24551" s="1">
        <v>44043</v>
      </c>
      <c r="D24551">
        <v>1.4056</v>
      </c>
      <c r="E24551">
        <v>0</v>
      </c>
      <c r="F24551">
        <v>0</v>
      </c>
      <c r="G24551">
        <v>0.35759999999999997</v>
      </c>
      <c r="H24551">
        <v>0</v>
      </c>
      <c r="I24551">
        <v>0</v>
      </c>
      <c r="J24551">
        <v>0.30664999999999998</v>
      </c>
      <c r="K24551">
        <v>0</v>
      </c>
      <c r="L24551">
        <v>0</v>
      </c>
      <c r="M24551">
        <v>3.3000000000000002E-2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1.6049999999999998E-2</v>
      </c>
      <c r="T24551">
        <v>0</v>
      </c>
      <c r="U24551">
        <v>0</v>
      </c>
      <c r="V24551">
        <v>116.143</v>
      </c>
      <c r="W24551">
        <v>115</v>
      </c>
      <c r="X24551">
        <v>115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  <c r="AK24551" s="11" t="s">
        <v>433</v>
      </c>
      <c r="AL24551">
        <v>-46.346504384039498</v>
      </c>
      <c r="AM24551" s="11" t="s">
        <v>433</v>
      </c>
      <c r="AN24551">
        <v>21087.984355770699</v>
      </c>
      <c r="AP24551">
        <v>19.520130471203501</v>
      </c>
      <c r="AQ24551">
        <v>2.5293464701622699</v>
      </c>
      <c r="AR24551">
        <v>83.905424106493598</v>
      </c>
      <c r="AS24551" s="11">
        <f t="shared" si="383"/>
        <v>0</v>
      </c>
    </row>
    <row r="24552" spans="1:45" x14ac:dyDescent="0.25">
      <c r="A24552">
        <v>24551</v>
      </c>
      <c r="B24552" s="11" t="s">
        <v>527</v>
      </c>
      <c r="C24552" s="1">
        <v>44044</v>
      </c>
      <c r="D24552">
        <v>1.19845</v>
      </c>
      <c r="E24552">
        <v>0</v>
      </c>
      <c r="F24552">
        <v>0</v>
      </c>
      <c r="G24552">
        <v>0.32669999999999999</v>
      </c>
      <c r="H24552">
        <v>0</v>
      </c>
      <c r="I24552">
        <v>0</v>
      </c>
      <c r="J24552">
        <v>0.27534999999999998</v>
      </c>
      <c r="K24552">
        <v>0</v>
      </c>
      <c r="L24552">
        <v>0</v>
      </c>
      <c r="M24552">
        <v>3.4000000000000002E-2</v>
      </c>
      <c r="N24552">
        <v>0</v>
      </c>
      <c r="O24552">
        <v>0</v>
      </c>
      <c r="P24552">
        <v>0</v>
      </c>
      <c r="Q24552">
        <v>0</v>
      </c>
      <c r="R24552">
        <v>0</v>
      </c>
      <c r="S24552">
        <v>1.52E-2</v>
      </c>
      <c r="T24552">
        <v>0</v>
      </c>
      <c r="U24552">
        <v>0</v>
      </c>
      <c r="V24552">
        <v>116.17700000000001</v>
      </c>
      <c r="W24552">
        <v>115</v>
      </c>
      <c r="X24552">
        <v>115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  <c r="AK24552" s="11" t="s">
        <v>433</v>
      </c>
      <c r="AL24552">
        <v>-46.346504384039498</v>
      </c>
      <c r="AM24552" s="11" t="s">
        <v>433</v>
      </c>
      <c r="AN24552">
        <v>21199.5356933205</v>
      </c>
      <c r="AP24552">
        <v>19.2652055552267</v>
      </c>
      <c r="AQ24552">
        <v>2.4272492776624901</v>
      </c>
      <c r="AR24552">
        <v>83.464974431320996</v>
      </c>
      <c r="AS24552" s="11">
        <f t="shared" si="383"/>
        <v>0</v>
      </c>
    </row>
    <row r="24553" spans="1:45" x14ac:dyDescent="0.25">
      <c r="A24553">
        <v>24552</v>
      </c>
      <c r="B24553" s="11" t="s">
        <v>527</v>
      </c>
      <c r="C24553" s="1">
        <v>44045</v>
      </c>
      <c r="D24553">
        <v>0.9859</v>
      </c>
      <c r="E24553">
        <v>0</v>
      </c>
      <c r="F24553">
        <v>0</v>
      </c>
      <c r="G24553">
        <v>0.29325000000000001</v>
      </c>
      <c r="H24553">
        <v>0</v>
      </c>
      <c r="I24553">
        <v>0</v>
      </c>
      <c r="J24553">
        <v>0.2419</v>
      </c>
      <c r="K24553">
        <v>0</v>
      </c>
      <c r="L24553">
        <v>0</v>
      </c>
      <c r="M24553">
        <v>3.4000000000000002E-2</v>
      </c>
      <c r="N24553">
        <v>0</v>
      </c>
      <c r="O24553">
        <v>0</v>
      </c>
      <c r="P24553">
        <v>0</v>
      </c>
      <c r="Q24553">
        <v>0</v>
      </c>
      <c r="R24553">
        <v>0</v>
      </c>
      <c r="S24553">
        <v>1.4749999999999999E-2</v>
      </c>
      <c r="T24553">
        <v>0</v>
      </c>
      <c r="U24553">
        <v>0</v>
      </c>
      <c r="V24553">
        <v>116.211</v>
      </c>
      <c r="W24553">
        <v>115</v>
      </c>
      <c r="X24553">
        <v>115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  <c r="AK24553" s="11" t="s">
        <v>433</v>
      </c>
      <c r="AL24553">
        <v>-46.346504384039498</v>
      </c>
      <c r="AM24553" s="11" t="s">
        <v>433</v>
      </c>
      <c r="AN24553">
        <v>21311.087030870302</v>
      </c>
      <c r="AP24553">
        <v>19.011628268502701</v>
      </c>
      <c r="AQ24553">
        <v>2.3289638160727901</v>
      </c>
      <c r="AR24553">
        <v>83.009431826882107</v>
      </c>
      <c r="AS24553" s="11">
        <f t="shared" si="383"/>
        <v>0</v>
      </c>
    </row>
    <row r="24554" spans="1:45" x14ac:dyDescent="0.25">
      <c r="A24554">
        <v>24553</v>
      </c>
      <c r="B24554" s="11" t="s">
        <v>527</v>
      </c>
      <c r="C24554" s="1">
        <v>44046</v>
      </c>
      <c r="D24554">
        <v>0.77749999999999997</v>
      </c>
      <c r="E24554">
        <v>0</v>
      </c>
      <c r="F24554">
        <v>0</v>
      </c>
      <c r="G24554">
        <v>0.24429999999999999</v>
      </c>
      <c r="H24554">
        <v>0</v>
      </c>
      <c r="I24554">
        <v>0</v>
      </c>
      <c r="J24554">
        <v>0.19614999999999999</v>
      </c>
      <c r="K24554">
        <v>0</v>
      </c>
      <c r="L24554">
        <v>0</v>
      </c>
      <c r="M24554">
        <v>3.4000000000000002E-2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116.245</v>
      </c>
      <c r="W24554">
        <v>115</v>
      </c>
      <c r="X24554">
        <v>115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  <c r="AK24554" s="11" t="s">
        <v>433</v>
      </c>
      <c r="AL24554">
        <v>-46.346504384039498</v>
      </c>
      <c r="AM24554" s="11" t="s">
        <v>433</v>
      </c>
      <c r="AN24554">
        <v>21422.638368420099</v>
      </c>
      <c r="AP24554">
        <v>18.7573356457576</v>
      </c>
      <c r="AQ24554">
        <v>2.2341604123823302</v>
      </c>
      <c r="AR24554">
        <v>82.530602454673499</v>
      </c>
      <c r="AS24554" s="11">
        <f t="shared" si="383"/>
        <v>0</v>
      </c>
    </row>
    <row r="24555" spans="1:45" x14ac:dyDescent="0.25">
      <c r="A24555">
        <v>24554</v>
      </c>
      <c r="B24555" s="11" t="s">
        <v>527</v>
      </c>
      <c r="C24555" s="1">
        <v>44047</v>
      </c>
      <c r="D24555">
        <v>0.55905000000000005</v>
      </c>
      <c r="E24555">
        <v>0</v>
      </c>
      <c r="F24555">
        <v>0</v>
      </c>
      <c r="G24555">
        <v>0.19614999999999999</v>
      </c>
      <c r="H24555">
        <v>0</v>
      </c>
      <c r="I24555">
        <v>0</v>
      </c>
      <c r="J24555">
        <v>0.1522</v>
      </c>
      <c r="K24555">
        <v>0</v>
      </c>
      <c r="L24555">
        <v>0</v>
      </c>
      <c r="M24555">
        <v>3.4000000000000002E-2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116.279</v>
      </c>
      <c r="W24555">
        <v>115</v>
      </c>
      <c r="X24555">
        <v>115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  <c r="AK24555" s="11" t="s">
        <v>433</v>
      </c>
      <c r="AL24555">
        <v>-46.346504384039498</v>
      </c>
      <c r="AM24555" s="11" t="s">
        <v>433</v>
      </c>
      <c r="AN24555">
        <v>21534.1897059699</v>
      </c>
      <c r="AP24555">
        <v>18.496363247104</v>
      </c>
      <c r="AQ24555">
        <v>2.1421130731701901</v>
      </c>
      <c r="AR24555">
        <v>82.004208064451802</v>
      </c>
      <c r="AS24555" s="11">
        <f t="shared" si="383"/>
        <v>0</v>
      </c>
    </row>
    <row r="24556" spans="1:45" x14ac:dyDescent="0.25">
      <c r="A24556">
        <v>24555</v>
      </c>
      <c r="B24556" s="11" t="s">
        <v>527</v>
      </c>
      <c r="C24556" s="1">
        <v>44048</v>
      </c>
      <c r="D24556">
        <v>0.35620000000000002</v>
      </c>
      <c r="E24556">
        <v>0</v>
      </c>
      <c r="F24556">
        <v>0</v>
      </c>
      <c r="G24556">
        <v>0.14649999999999999</v>
      </c>
      <c r="H24556">
        <v>0</v>
      </c>
      <c r="I24556">
        <v>0</v>
      </c>
      <c r="J24556">
        <v>0.10655000000000001</v>
      </c>
      <c r="K24556">
        <v>0</v>
      </c>
      <c r="L24556">
        <v>0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116.279</v>
      </c>
      <c r="W24556">
        <v>115</v>
      </c>
      <c r="X24556">
        <v>115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  <c r="AK24556" s="11" t="s">
        <v>431</v>
      </c>
      <c r="AM24556" s="11" t="s">
        <v>433</v>
      </c>
      <c r="AN24556">
        <v>21645.741043519702</v>
      </c>
      <c r="AS24556" s="11">
        <f t="shared" si="383"/>
        <v>0</v>
      </c>
    </row>
    <row r="24557" spans="1:45" x14ac:dyDescent="0.25">
      <c r="A24557">
        <v>24556</v>
      </c>
      <c r="B24557" s="11" t="s">
        <v>527</v>
      </c>
      <c r="C24557" s="1">
        <v>44049</v>
      </c>
      <c r="D24557">
        <v>0.19125</v>
      </c>
      <c r="E24557">
        <v>0</v>
      </c>
      <c r="F24557">
        <v>0</v>
      </c>
      <c r="G24557">
        <v>0.13450000000000001</v>
      </c>
      <c r="H24557">
        <v>0</v>
      </c>
      <c r="I24557">
        <v>0</v>
      </c>
      <c r="J24557">
        <v>9.7500000000000003E-2</v>
      </c>
      <c r="K24557">
        <v>0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116.279</v>
      </c>
      <c r="W24557">
        <v>115</v>
      </c>
      <c r="X24557">
        <v>115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  <c r="AK24557" s="11" t="s">
        <v>431</v>
      </c>
      <c r="AM24557" s="11" t="s">
        <v>433</v>
      </c>
      <c r="AN24557">
        <v>21757.292381069499</v>
      </c>
      <c r="AS24557" s="11">
        <f t="shared" si="383"/>
        <v>0</v>
      </c>
    </row>
    <row r="24558" spans="1:45" x14ac:dyDescent="0.25">
      <c r="A24558">
        <v>24557</v>
      </c>
      <c r="B24558" s="11" t="s">
        <v>527</v>
      </c>
      <c r="C24558" s="1">
        <v>44050</v>
      </c>
      <c r="D24558">
        <v>0.17630000000000001</v>
      </c>
      <c r="E24558">
        <v>0</v>
      </c>
      <c r="F24558">
        <v>0</v>
      </c>
      <c r="G24558">
        <v>0.12039999999999999</v>
      </c>
      <c r="H24558">
        <v>0</v>
      </c>
      <c r="I24558">
        <v>0</v>
      </c>
      <c r="J24558">
        <v>8.7499999999999994E-2</v>
      </c>
      <c r="K24558">
        <v>0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116.279</v>
      </c>
      <c r="W24558">
        <v>115</v>
      </c>
      <c r="X24558">
        <v>115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  <c r="AK24558" s="11" t="s">
        <v>431</v>
      </c>
      <c r="AM24558" s="11" t="s">
        <v>433</v>
      </c>
      <c r="AN24558">
        <v>21868.8437186193</v>
      </c>
      <c r="AS24558" s="11">
        <f t="shared" si="383"/>
        <v>0</v>
      </c>
    </row>
    <row r="24559" spans="1:45" x14ac:dyDescent="0.25">
      <c r="A24559">
        <v>24558</v>
      </c>
      <c r="B24559" s="11" t="s">
        <v>527</v>
      </c>
      <c r="C24559" s="1">
        <v>44051</v>
      </c>
      <c r="D24559">
        <v>0.16214999999999999</v>
      </c>
      <c r="E24559">
        <v>0</v>
      </c>
      <c r="F24559">
        <v>0</v>
      </c>
      <c r="G24559">
        <v>0.10539999999999999</v>
      </c>
      <c r="H24559">
        <v>0</v>
      </c>
      <c r="I24559">
        <v>0</v>
      </c>
      <c r="J24559">
        <v>7.7100000000000002E-2</v>
      </c>
      <c r="K24559">
        <v>0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116.279</v>
      </c>
      <c r="W24559">
        <v>115</v>
      </c>
      <c r="X24559">
        <v>115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  <c r="AK24559" s="11" t="s">
        <v>431</v>
      </c>
      <c r="AM24559" s="11" t="s">
        <v>433</v>
      </c>
      <c r="AN24559">
        <v>21980.3950561692</v>
      </c>
      <c r="AS24559" s="11">
        <f t="shared" si="383"/>
        <v>0</v>
      </c>
    </row>
    <row r="24560" spans="1:45" x14ac:dyDescent="0.25">
      <c r="A24560">
        <v>24559</v>
      </c>
      <c r="B24560" s="11" t="s">
        <v>527</v>
      </c>
      <c r="C24560" s="1">
        <v>44052</v>
      </c>
      <c r="D24560">
        <v>0.14649999999999999</v>
      </c>
      <c r="E24560">
        <v>0</v>
      </c>
      <c r="F24560">
        <v>0</v>
      </c>
      <c r="G24560">
        <v>9.1550000000000006E-2</v>
      </c>
      <c r="H24560">
        <v>0</v>
      </c>
      <c r="I24560">
        <v>0</v>
      </c>
      <c r="J24560">
        <v>6.6900000000000001E-2</v>
      </c>
      <c r="K24560">
        <v>0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116.279</v>
      </c>
      <c r="W24560">
        <v>115</v>
      </c>
      <c r="X24560">
        <v>115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  <c r="AK24560" s="11" t="s">
        <v>431</v>
      </c>
      <c r="AM24560" s="11" t="s">
        <v>433</v>
      </c>
      <c r="AN24560">
        <v>22091.946393719001</v>
      </c>
      <c r="AS24560" s="11">
        <f t="shared" si="383"/>
        <v>0</v>
      </c>
    </row>
    <row r="24561" spans="1:45" x14ac:dyDescent="0.25">
      <c r="A24561">
        <v>24560</v>
      </c>
      <c r="B24561" s="11" t="s">
        <v>527</v>
      </c>
      <c r="C24561" s="1">
        <v>44053</v>
      </c>
      <c r="D24561">
        <v>0.13450000000000001</v>
      </c>
      <c r="E24561">
        <v>0</v>
      </c>
      <c r="F24561">
        <v>0</v>
      </c>
      <c r="G24561">
        <v>7.6300000000000007E-2</v>
      </c>
      <c r="H24561">
        <v>0</v>
      </c>
      <c r="I24561">
        <v>0</v>
      </c>
      <c r="J24561">
        <v>5.5800000000000002E-2</v>
      </c>
      <c r="K24561">
        <v>0</v>
      </c>
      <c r="L24561">
        <v>0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116.279</v>
      </c>
      <c r="W24561">
        <v>115</v>
      </c>
      <c r="X24561">
        <v>115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  <c r="AK24561" s="11" t="s">
        <v>431</v>
      </c>
      <c r="AM24561" s="11" t="s">
        <v>433</v>
      </c>
      <c r="AN24561">
        <v>22203.497731268799</v>
      </c>
      <c r="AS24561" s="11">
        <f t="shared" si="383"/>
        <v>0</v>
      </c>
    </row>
    <row r="24562" spans="1:45" x14ac:dyDescent="0.25">
      <c r="A24562">
        <v>24561</v>
      </c>
      <c r="B24562" s="11" t="s">
        <v>527</v>
      </c>
      <c r="C24562" s="1">
        <v>44054</v>
      </c>
      <c r="D24562">
        <v>0.12039999999999999</v>
      </c>
      <c r="E24562">
        <v>0</v>
      </c>
      <c r="F24562">
        <v>0</v>
      </c>
      <c r="G24562">
        <v>6.055E-2</v>
      </c>
      <c r="H24562">
        <v>0</v>
      </c>
      <c r="I24562">
        <v>0</v>
      </c>
      <c r="J24562">
        <v>4.3450000000000003E-2</v>
      </c>
      <c r="K24562">
        <v>0</v>
      </c>
      <c r="L24562">
        <v>0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116.279</v>
      </c>
      <c r="W24562">
        <v>115</v>
      </c>
      <c r="X24562">
        <v>115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  <c r="AK24562" s="11" t="s">
        <v>431</v>
      </c>
      <c r="AM24562" s="11" t="s">
        <v>433</v>
      </c>
      <c r="AN24562">
        <v>22315.0490688186</v>
      </c>
      <c r="AS24562" s="11">
        <f t="shared" si="383"/>
        <v>0</v>
      </c>
    </row>
    <row r="24563" spans="1:45" x14ac:dyDescent="0.25">
      <c r="A24563">
        <v>24562</v>
      </c>
      <c r="B24563" s="11" t="s">
        <v>527</v>
      </c>
      <c r="C24563" s="1">
        <v>44055</v>
      </c>
      <c r="D24563">
        <v>0.10539999999999999</v>
      </c>
      <c r="E24563">
        <v>0</v>
      </c>
      <c r="F24563">
        <v>0</v>
      </c>
      <c r="G24563">
        <v>4.5999999999999999E-2</v>
      </c>
      <c r="H24563">
        <v>0</v>
      </c>
      <c r="I24563">
        <v>0</v>
      </c>
      <c r="J24563">
        <v>3.3399999999999999E-2</v>
      </c>
      <c r="K24563">
        <v>0</v>
      </c>
      <c r="L24563">
        <v>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116.279</v>
      </c>
      <c r="W24563">
        <v>115</v>
      </c>
      <c r="X24563">
        <v>115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  <c r="AK24563" s="11" t="s">
        <v>431</v>
      </c>
      <c r="AM24563" s="11" t="s">
        <v>433</v>
      </c>
      <c r="AN24563">
        <v>22426.600406368401</v>
      </c>
      <c r="AS24563" s="11">
        <f t="shared" si="383"/>
        <v>0</v>
      </c>
    </row>
    <row r="24564" spans="1:45" x14ac:dyDescent="0.25">
      <c r="A24564">
        <v>24563</v>
      </c>
      <c r="B24564" s="11" t="s">
        <v>527</v>
      </c>
      <c r="C24564" s="1">
        <v>44056</v>
      </c>
      <c r="D24564">
        <v>9.1550000000000006E-2</v>
      </c>
      <c r="E24564">
        <v>0</v>
      </c>
      <c r="F24564">
        <v>0</v>
      </c>
      <c r="G24564">
        <v>2.9950000000000001E-2</v>
      </c>
      <c r="H24564">
        <v>0</v>
      </c>
      <c r="I24564">
        <v>0</v>
      </c>
      <c r="J24564">
        <v>2.1600000000000001E-2</v>
      </c>
      <c r="K24564">
        <v>0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116.279</v>
      </c>
      <c r="W24564">
        <v>115</v>
      </c>
      <c r="X24564">
        <v>115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K24564" s="11" t="s">
        <v>431</v>
      </c>
      <c r="AM24564" s="11" t="s">
        <v>433</v>
      </c>
      <c r="AN24564">
        <v>22538.151743918199</v>
      </c>
      <c r="AS24564" s="11">
        <f t="shared" si="383"/>
        <v>0</v>
      </c>
    </row>
    <row r="24565" spans="1:45" x14ac:dyDescent="0.25">
      <c r="A24565">
        <v>24564</v>
      </c>
      <c r="B24565" s="11" t="s">
        <v>527</v>
      </c>
      <c r="C24565" s="1">
        <v>44057</v>
      </c>
      <c r="D24565">
        <v>7.6300000000000007E-2</v>
      </c>
      <c r="E24565">
        <v>0</v>
      </c>
      <c r="F24565">
        <v>0</v>
      </c>
      <c r="G24565">
        <v>1.4749999999999999E-2</v>
      </c>
      <c r="H24565">
        <v>0</v>
      </c>
      <c r="I24565">
        <v>0</v>
      </c>
      <c r="J24565">
        <v>1.055E-2</v>
      </c>
      <c r="K24565">
        <v>0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116.279</v>
      </c>
      <c r="W24565">
        <v>115</v>
      </c>
      <c r="X24565">
        <v>115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K24565" s="11" t="s">
        <v>431</v>
      </c>
      <c r="AM24565" s="11" t="s">
        <v>433</v>
      </c>
      <c r="AN24565">
        <v>22649.703081468</v>
      </c>
      <c r="AS24565" s="11">
        <f t="shared" si="383"/>
        <v>0</v>
      </c>
    </row>
    <row r="24566" spans="1:45" x14ac:dyDescent="0.25">
      <c r="A24566">
        <v>24565</v>
      </c>
      <c r="B24566" s="11" t="s">
        <v>527</v>
      </c>
      <c r="C24566" s="1">
        <v>44058</v>
      </c>
      <c r="D24566">
        <v>6.055E-2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116.279</v>
      </c>
      <c r="W24566">
        <v>115</v>
      </c>
      <c r="X24566">
        <v>115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K24566" s="11" t="s">
        <v>431</v>
      </c>
      <c r="AM24566" s="11" t="s">
        <v>433</v>
      </c>
      <c r="AN24566">
        <v>22761.254419017801</v>
      </c>
      <c r="AS24566" s="11">
        <f t="shared" si="383"/>
        <v>0</v>
      </c>
    </row>
    <row r="24567" spans="1:45" x14ac:dyDescent="0.25">
      <c r="A24567">
        <v>24566</v>
      </c>
      <c r="B24567" s="11" t="s">
        <v>527</v>
      </c>
      <c r="C24567" s="1">
        <v>44059</v>
      </c>
      <c r="D24567">
        <v>4.5999999999999999E-2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116.279</v>
      </c>
      <c r="W24567">
        <v>115</v>
      </c>
      <c r="X24567">
        <v>115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K24567" s="11" t="s">
        <v>431</v>
      </c>
      <c r="AM24567" s="11" t="s">
        <v>433</v>
      </c>
      <c r="AN24567">
        <v>22872.805756567599</v>
      </c>
      <c r="AS24567" s="11">
        <f t="shared" si="383"/>
        <v>0</v>
      </c>
    </row>
    <row r="24568" spans="1:45" x14ac:dyDescent="0.25">
      <c r="A24568">
        <v>24567</v>
      </c>
      <c r="B24568" s="11" t="s">
        <v>527</v>
      </c>
      <c r="C24568" s="1">
        <v>44060</v>
      </c>
      <c r="D24568">
        <v>2.9950000000000001E-2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116.279</v>
      </c>
      <c r="W24568">
        <v>115</v>
      </c>
      <c r="X24568">
        <v>115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K24568" s="11" t="s">
        <v>431</v>
      </c>
      <c r="AM24568" s="11" t="s">
        <v>433</v>
      </c>
      <c r="AN24568">
        <v>22984.3570941174</v>
      </c>
      <c r="AS24568" s="11">
        <f t="shared" si="383"/>
        <v>0</v>
      </c>
    </row>
    <row r="24569" spans="1:45" x14ac:dyDescent="0.25">
      <c r="A24569">
        <v>24568</v>
      </c>
      <c r="B24569" s="11" t="s">
        <v>527</v>
      </c>
      <c r="C24569" s="1">
        <v>44061</v>
      </c>
      <c r="D24569">
        <v>1.4749999999999999E-2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116.279</v>
      </c>
      <c r="W24569">
        <v>115</v>
      </c>
      <c r="X24569">
        <v>115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K24569" s="11" t="s">
        <v>431</v>
      </c>
      <c r="AM24569" s="11" t="s">
        <v>433</v>
      </c>
      <c r="AN24569">
        <v>23095.9084316673</v>
      </c>
      <c r="AS24569" s="11">
        <f t="shared" si="383"/>
        <v>0</v>
      </c>
    </row>
    <row r="24570" spans="1:45" x14ac:dyDescent="0.25">
      <c r="A24570">
        <v>24569</v>
      </c>
      <c r="B24570" s="11" t="s">
        <v>527</v>
      </c>
      <c r="C24570" s="1">
        <v>44062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116.279</v>
      </c>
      <c r="W24570">
        <v>115</v>
      </c>
      <c r="X24570">
        <v>115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K24570" s="11" t="s">
        <v>431</v>
      </c>
      <c r="AM24570" s="11" t="s">
        <v>433</v>
      </c>
      <c r="AN24570">
        <v>23207.459769217101</v>
      </c>
      <c r="AS24570" s="11">
        <f t="shared" si="383"/>
        <v>0</v>
      </c>
    </row>
    <row r="24571" spans="1:45" x14ac:dyDescent="0.25">
      <c r="A24571">
        <v>24570</v>
      </c>
      <c r="B24571" s="11" t="s">
        <v>527</v>
      </c>
      <c r="C24571" s="1">
        <v>44063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116.279</v>
      </c>
      <c r="W24571">
        <v>115</v>
      </c>
      <c r="X24571">
        <v>115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K24571" s="11" t="s">
        <v>431</v>
      </c>
      <c r="AM24571" s="11" t="s">
        <v>433</v>
      </c>
      <c r="AN24571">
        <v>23319.011106766899</v>
      </c>
      <c r="AS24571" s="11">
        <f t="shared" si="383"/>
        <v>0</v>
      </c>
    </row>
    <row r="24572" spans="1:45" x14ac:dyDescent="0.25">
      <c r="A24572">
        <v>24571</v>
      </c>
      <c r="B24572" s="11" t="s">
        <v>527</v>
      </c>
      <c r="C24572" s="1">
        <v>44064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116.279</v>
      </c>
      <c r="W24572">
        <v>115</v>
      </c>
      <c r="X24572">
        <v>115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  <c r="AK24572" s="11" t="s">
        <v>431</v>
      </c>
      <c r="AM24572" s="11" t="s">
        <v>433</v>
      </c>
      <c r="AN24572">
        <v>23430.5624443167</v>
      </c>
      <c r="AS24572" s="11">
        <f t="shared" si="383"/>
        <v>0</v>
      </c>
    </row>
    <row r="24573" spans="1:45" x14ac:dyDescent="0.25">
      <c r="A24573">
        <v>24572</v>
      </c>
      <c r="B24573" s="11" t="s">
        <v>527</v>
      </c>
      <c r="C24573" s="1">
        <v>44065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116.279</v>
      </c>
      <c r="W24573">
        <v>115</v>
      </c>
      <c r="X24573">
        <v>115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  <c r="AK24573" s="11" t="s">
        <v>431</v>
      </c>
      <c r="AM24573" s="11" t="s">
        <v>433</v>
      </c>
      <c r="AN24573">
        <v>23542.113781866501</v>
      </c>
      <c r="AS24573" s="11">
        <f t="shared" si="383"/>
        <v>0</v>
      </c>
    </row>
    <row r="24574" spans="1:45" x14ac:dyDescent="0.25">
      <c r="A24574">
        <v>24573</v>
      </c>
      <c r="B24574" s="11" t="s">
        <v>527</v>
      </c>
      <c r="C24574" s="1">
        <v>44066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116.279</v>
      </c>
      <c r="W24574">
        <v>115</v>
      </c>
      <c r="X24574">
        <v>115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  <c r="AK24574" s="11" t="s">
        <v>431</v>
      </c>
      <c r="AM24574" s="11" t="s">
        <v>433</v>
      </c>
      <c r="AN24574">
        <v>23653.665119416299</v>
      </c>
      <c r="AS24574" s="11">
        <f t="shared" si="383"/>
        <v>0</v>
      </c>
    </row>
    <row r="24575" spans="1:45" x14ac:dyDescent="0.25">
      <c r="A24575">
        <v>24574</v>
      </c>
      <c r="B24575" s="11" t="s">
        <v>527</v>
      </c>
      <c r="C24575" s="1">
        <v>44067</v>
      </c>
      <c r="D24575">
        <v>0</v>
      </c>
      <c r="E24575">
        <v>0</v>
      </c>
      <c r="F24575">
        <v>0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0</v>
      </c>
      <c r="M24575">
        <v>0</v>
      </c>
      <c r="N24575">
        <v>0</v>
      </c>
      <c r="O24575">
        <v>0</v>
      </c>
      <c r="P24575">
        <v>0</v>
      </c>
      <c r="Q24575">
        <v>0</v>
      </c>
      <c r="R24575">
        <v>0</v>
      </c>
      <c r="S24575">
        <v>0</v>
      </c>
      <c r="T24575">
        <v>0</v>
      </c>
      <c r="U24575">
        <v>0</v>
      </c>
      <c r="V24575">
        <v>116.279</v>
      </c>
      <c r="W24575">
        <v>115</v>
      </c>
      <c r="X24575">
        <v>115</v>
      </c>
      <c r="Y24575">
        <v>0</v>
      </c>
      <c r="Z24575">
        <v>0</v>
      </c>
      <c r="AA24575">
        <v>0</v>
      </c>
      <c r="AB24575">
        <v>0</v>
      </c>
      <c r="AC24575">
        <v>0</v>
      </c>
      <c r="AD24575">
        <v>0</v>
      </c>
      <c r="AK24575" s="11" t="s">
        <v>431</v>
      </c>
      <c r="AM24575" s="11" t="s">
        <v>433</v>
      </c>
      <c r="AN24575">
        <v>23765.2164569661</v>
      </c>
      <c r="AS24575" s="11">
        <f t="shared" si="383"/>
        <v>0</v>
      </c>
    </row>
    <row r="24576" spans="1:45" x14ac:dyDescent="0.25">
      <c r="A24576">
        <v>24575</v>
      </c>
      <c r="B24576" s="11" t="s">
        <v>528</v>
      </c>
      <c r="C24576" s="1">
        <v>43812</v>
      </c>
      <c r="D24576">
        <v>0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0</v>
      </c>
      <c r="K24576">
        <v>0</v>
      </c>
      <c r="L24576">
        <v>0</v>
      </c>
      <c r="M24576">
        <v>0</v>
      </c>
      <c r="N24576">
        <v>0</v>
      </c>
      <c r="O24576">
        <v>0</v>
      </c>
      <c r="P24576">
        <v>0</v>
      </c>
      <c r="Q24576">
        <v>0</v>
      </c>
      <c r="R24576">
        <v>0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0</v>
      </c>
      <c r="AC24576">
        <v>0</v>
      </c>
      <c r="AD24576">
        <v>0</v>
      </c>
      <c r="AK24576" s="11" t="s">
        <v>431</v>
      </c>
      <c r="AM24576" s="11" t="s">
        <v>431</v>
      </c>
      <c r="AS24576" s="11">
        <f t="shared" si="383"/>
        <v>0</v>
      </c>
    </row>
    <row r="24577" spans="1:45" x14ac:dyDescent="0.25">
      <c r="A24577">
        <v>24576</v>
      </c>
      <c r="B24577" s="11" t="s">
        <v>528</v>
      </c>
      <c r="C24577" s="1">
        <v>43813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K24577" s="11" t="s">
        <v>431</v>
      </c>
      <c r="AM24577" s="11" t="s">
        <v>431</v>
      </c>
      <c r="AS24577" s="11">
        <f t="shared" si="383"/>
        <v>0</v>
      </c>
    </row>
    <row r="24578" spans="1:45" x14ac:dyDescent="0.25">
      <c r="A24578">
        <v>24577</v>
      </c>
      <c r="B24578" s="11" t="s">
        <v>528</v>
      </c>
      <c r="C24578" s="1">
        <v>43814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  <c r="AK24578" s="11" t="s">
        <v>431</v>
      </c>
      <c r="AM24578" s="11" t="s">
        <v>431</v>
      </c>
      <c r="AS24578" s="11">
        <f t="shared" ref="AS24578:AS24641" si="384">_xlfn.IFNA(INDEX($BI$2:$BI$53,MATCH(B24585,$BH$2:$BH$53,0)),0)</f>
        <v>0</v>
      </c>
    </row>
    <row r="24579" spans="1:45" x14ac:dyDescent="0.25">
      <c r="A24579">
        <v>24578</v>
      </c>
      <c r="B24579" s="11" t="s">
        <v>528</v>
      </c>
      <c r="C24579" s="1">
        <v>43815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  <c r="AK24579" s="11" t="s">
        <v>431</v>
      </c>
      <c r="AM24579" s="11" t="s">
        <v>431</v>
      </c>
      <c r="AS24579" s="11">
        <f t="shared" si="384"/>
        <v>0</v>
      </c>
    </row>
    <row r="24580" spans="1:45" x14ac:dyDescent="0.25">
      <c r="A24580">
        <v>24579</v>
      </c>
      <c r="B24580" s="11" t="s">
        <v>528</v>
      </c>
      <c r="C24580" s="1">
        <v>43816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  <c r="AK24580" s="11" t="s">
        <v>431</v>
      </c>
      <c r="AM24580" s="11" t="s">
        <v>431</v>
      </c>
      <c r="AS24580" s="11">
        <f t="shared" si="384"/>
        <v>0</v>
      </c>
    </row>
    <row r="24581" spans="1:45" x14ac:dyDescent="0.25">
      <c r="A24581">
        <v>24580</v>
      </c>
      <c r="B24581" s="11" t="s">
        <v>528</v>
      </c>
      <c r="C24581" s="1">
        <v>43817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  <c r="AK24581" s="11" t="s">
        <v>431</v>
      </c>
      <c r="AM24581" s="11" t="s">
        <v>431</v>
      </c>
      <c r="AS24581" s="11">
        <f t="shared" si="384"/>
        <v>0</v>
      </c>
    </row>
    <row r="24582" spans="1:45" x14ac:dyDescent="0.25">
      <c r="A24582">
        <v>24581</v>
      </c>
      <c r="B24582" s="11" t="s">
        <v>528</v>
      </c>
      <c r="C24582" s="1">
        <v>43818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  <c r="AK24582" s="11" t="s">
        <v>431</v>
      </c>
      <c r="AM24582" s="11" t="s">
        <v>431</v>
      </c>
      <c r="AS24582" s="11">
        <f t="shared" si="384"/>
        <v>0</v>
      </c>
    </row>
    <row r="24583" spans="1:45" x14ac:dyDescent="0.25">
      <c r="A24583">
        <v>24582</v>
      </c>
      <c r="B24583" s="11" t="s">
        <v>528</v>
      </c>
      <c r="C24583" s="1">
        <v>43819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0</v>
      </c>
      <c r="O24583">
        <v>0</v>
      </c>
      <c r="P24583">
        <v>0</v>
      </c>
      <c r="Q24583">
        <v>0</v>
      </c>
      <c r="R24583">
        <v>0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  <c r="AK24583" s="11" t="s">
        <v>431</v>
      </c>
      <c r="AM24583" s="11" t="s">
        <v>431</v>
      </c>
      <c r="AS24583" s="11">
        <f t="shared" si="384"/>
        <v>0</v>
      </c>
    </row>
    <row r="24584" spans="1:45" x14ac:dyDescent="0.25">
      <c r="A24584">
        <v>24583</v>
      </c>
      <c r="B24584" s="11" t="s">
        <v>528</v>
      </c>
      <c r="C24584" s="1">
        <v>4382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0</v>
      </c>
      <c r="O24584">
        <v>0</v>
      </c>
      <c r="P24584">
        <v>0</v>
      </c>
      <c r="Q24584">
        <v>0</v>
      </c>
      <c r="R24584">
        <v>0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0</v>
      </c>
      <c r="Z24584">
        <v>0</v>
      </c>
      <c r="AA24584">
        <v>0</v>
      </c>
      <c r="AB24584">
        <v>0</v>
      </c>
      <c r="AC24584">
        <v>0</v>
      </c>
      <c r="AD24584">
        <v>0</v>
      </c>
      <c r="AK24584" s="11" t="s">
        <v>431</v>
      </c>
      <c r="AM24584" s="11" t="s">
        <v>431</v>
      </c>
      <c r="AS24584" s="11">
        <f t="shared" si="384"/>
        <v>0</v>
      </c>
    </row>
    <row r="24585" spans="1:45" x14ac:dyDescent="0.25">
      <c r="A24585">
        <v>24584</v>
      </c>
      <c r="B24585" s="11" t="s">
        <v>528</v>
      </c>
      <c r="C24585" s="1">
        <v>43821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0</v>
      </c>
      <c r="Z24585">
        <v>0</v>
      </c>
      <c r="AA24585">
        <v>0</v>
      </c>
      <c r="AB24585">
        <v>0</v>
      </c>
      <c r="AC24585">
        <v>0</v>
      </c>
      <c r="AD24585">
        <v>0</v>
      </c>
      <c r="AK24585" s="11" t="s">
        <v>431</v>
      </c>
      <c r="AM24585" s="11" t="s">
        <v>431</v>
      </c>
      <c r="AS24585" s="11">
        <f t="shared" si="384"/>
        <v>0</v>
      </c>
    </row>
    <row r="24586" spans="1:45" x14ac:dyDescent="0.25">
      <c r="A24586">
        <v>24585</v>
      </c>
      <c r="B24586" s="11" t="s">
        <v>528</v>
      </c>
      <c r="C24586" s="1">
        <v>43822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0</v>
      </c>
      <c r="AC24586">
        <v>0</v>
      </c>
      <c r="AD24586">
        <v>0</v>
      </c>
      <c r="AK24586" s="11" t="s">
        <v>431</v>
      </c>
      <c r="AM24586" s="11" t="s">
        <v>431</v>
      </c>
      <c r="AS24586" s="11">
        <f t="shared" si="384"/>
        <v>0</v>
      </c>
    </row>
    <row r="24587" spans="1:45" x14ac:dyDescent="0.25">
      <c r="A24587">
        <v>24586</v>
      </c>
      <c r="B24587" s="11" t="s">
        <v>528</v>
      </c>
      <c r="C24587" s="1">
        <v>43823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0</v>
      </c>
      <c r="AC24587">
        <v>0</v>
      </c>
      <c r="AD24587">
        <v>0</v>
      </c>
      <c r="AK24587" s="11" t="s">
        <v>431</v>
      </c>
      <c r="AM24587" s="11" t="s">
        <v>431</v>
      </c>
      <c r="AS24587" s="11">
        <f t="shared" si="384"/>
        <v>0</v>
      </c>
    </row>
    <row r="24588" spans="1:45" x14ac:dyDescent="0.25">
      <c r="A24588">
        <v>24587</v>
      </c>
      <c r="B24588" s="11" t="s">
        <v>528</v>
      </c>
      <c r="C24588" s="1">
        <v>43824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0</v>
      </c>
      <c r="Z24588">
        <v>0</v>
      </c>
      <c r="AA24588">
        <v>0</v>
      </c>
      <c r="AB24588">
        <v>0</v>
      </c>
      <c r="AC24588">
        <v>0</v>
      </c>
      <c r="AD24588">
        <v>0</v>
      </c>
      <c r="AK24588" s="11" t="s">
        <v>431</v>
      </c>
      <c r="AM24588" s="11" t="s">
        <v>431</v>
      </c>
      <c r="AS24588" s="11">
        <f t="shared" si="384"/>
        <v>0</v>
      </c>
    </row>
    <row r="24589" spans="1:45" x14ac:dyDescent="0.25">
      <c r="A24589">
        <v>24588</v>
      </c>
      <c r="B24589" s="11" t="s">
        <v>528</v>
      </c>
      <c r="C24589" s="1">
        <v>43825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  <c r="AK24589" s="11" t="s">
        <v>431</v>
      </c>
      <c r="AM24589" s="11" t="s">
        <v>431</v>
      </c>
      <c r="AS24589" s="11">
        <f t="shared" si="384"/>
        <v>0</v>
      </c>
    </row>
    <row r="24590" spans="1:45" x14ac:dyDescent="0.25">
      <c r="A24590">
        <v>24589</v>
      </c>
      <c r="B24590" s="11" t="s">
        <v>528</v>
      </c>
      <c r="C24590" s="1">
        <v>43826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  <c r="AK24590" s="11" t="s">
        <v>431</v>
      </c>
      <c r="AM24590" s="11" t="s">
        <v>431</v>
      </c>
      <c r="AS24590" s="11">
        <f t="shared" si="384"/>
        <v>0</v>
      </c>
    </row>
    <row r="24591" spans="1:45" x14ac:dyDescent="0.25">
      <c r="A24591">
        <v>24590</v>
      </c>
      <c r="B24591" s="11" t="s">
        <v>528</v>
      </c>
      <c r="C24591" s="1">
        <v>43827</v>
      </c>
      <c r="D24591">
        <v>25.366499999999998</v>
      </c>
      <c r="E24591">
        <v>0</v>
      </c>
      <c r="F24591">
        <v>0</v>
      </c>
      <c r="G24591">
        <v>4.1900000000000004</v>
      </c>
      <c r="H24591">
        <v>0</v>
      </c>
      <c r="I24591">
        <v>0</v>
      </c>
      <c r="J24591">
        <v>4.1900000000000004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25.366499999999998</v>
      </c>
      <c r="Q24591">
        <v>0</v>
      </c>
      <c r="R24591">
        <v>0</v>
      </c>
      <c r="S24591">
        <v>4.1900000000000004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  <c r="AK24591" s="11" t="s">
        <v>431</v>
      </c>
      <c r="AM24591" s="11" t="s">
        <v>431</v>
      </c>
      <c r="AS24591" s="11">
        <f t="shared" si="384"/>
        <v>0</v>
      </c>
    </row>
    <row r="24592" spans="1:45" x14ac:dyDescent="0.25">
      <c r="A24592">
        <v>24591</v>
      </c>
      <c r="B24592" s="11" t="s">
        <v>528</v>
      </c>
      <c r="C24592" s="1">
        <v>43828</v>
      </c>
      <c r="D24592">
        <v>25.366499999999998</v>
      </c>
      <c r="E24592">
        <v>0</v>
      </c>
      <c r="F24592">
        <v>0</v>
      </c>
      <c r="G24592">
        <v>4.1900000000000004</v>
      </c>
      <c r="H24592">
        <v>0</v>
      </c>
      <c r="I24592">
        <v>0</v>
      </c>
      <c r="J24592">
        <v>4.1900000000000004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0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  <c r="AK24592" s="11" t="s">
        <v>431</v>
      </c>
      <c r="AM24592" s="11" t="s">
        <v>431</v>
      </c>
      <c r="AS24592" s="11">
        <f t="shared" si="384"/>
        <v>0</v>
      </c>
    </row>
    <row r="24593" spans="1:45" x14ac:dyDescent="0.25">
      <c r="A24593">
        <v>24592</v>
      </c>
      <c r="B24593" s="11" t="s">
        <v>528</v>
      </c>
      <c r="C24593" s="1">
        <v>43829</v>
      </c>
      <c r="D24593">
        <v>25.366499999999998</v>
      </c>
      <c r="E24593">
        <v>0</v>
      </c>
      <c r="F24593">
        <v>0</v>
      </c>
      <c r="G24593">
        <v>4.1900000000000004</v>
      </c>
      <c r="H24593">
        <v>0</v>
      </c>
      <c r="I24593">
        <v>0</v>
      </c>
      <c r="J24593">
        <v>4.1900000000000004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0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  <c r="AK24593" s="11" t="s">
        <v>431</v>
      </c>
      <c r="AM24593" s="11" t="s">
        <v>431</v>
      </c>
      <c r="AS24593" s="11">
        <f t="shared" si="384"/>
        <v>0</v>
      </c>
    </row>
    <row r="24594" spans="1:45" x14ac:dyDescent="0.25">
      <c r="A24594">
        <v>24593</v>
      </c>
      <c r="B24594" s="11" t="s">
        <v>528</v>
      </c>
      <c r="C24594" s="1">
        <v>43830</v>
      </c>
      <c r="D24594">
        <v>25.366499999999998</v>
      </c>
      <c r="E24594">
        <v>0</v>
      </c>
      <c r="F24594">
        <v>0</v>
      </c>
      <c r="G24594">
        <v>6.0640000000000001</v>
      </c>
      <c r="H24594">
        <v>0</v>
      </c>
      <c r="I24594">
        <v>0</v>
      </c>
      <c r="J24594">
        <v>5.5605000000000002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1.8740000000000001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  <c r="AK24594" s="11" t="s">
        <v>431</v>
      </c>
      <c r="AM24594" s="11" t="s">
        <v>431</v>
      </c>
      <c r="AS24594" s="11">
        <f t="shared" si="384"/>
        <v>0</v>
      </c>
    </row>
    <row r="24595" spans="1:45" x14ac:dyDescent="0.25">
      <c r="A24595">
        <v>24594</v>
      </c>
      <c r="B24595" s="11" t="s">
        <v>528</v>
      </c>
      <c r="C24595" s="1">
        <v>43831</v>
      </c>
      <c r="D24595">
        <v>25.366499999999998</v>
      </c>
      <c r="E24595">
        <v>0</v>
      </c>
      <c r="F24595">
        <v>0</v>
      </c>
      <c r="G24595">
        <v>6.0640000000000001</v>
      </c>
      <c r="H24595">
        <v>0</v>
      </c>
      <c r="I24595">
        <v>0</v>
      </c>
      <c r="J24595">
        <v>5.5605000000000002</v>
      </c>
      <c r="K24595">
        <v>0</v>
      </c>
      <c r="L24595">
        <v>0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  <c r="AK24595" s="11" t="s">
        <v>431</v>
      </c>
      <c r="AM24595" s="11" t="s">
        <v>431</v>
      </c>
      <c r="AS24595" s="11">
        <f t="shared" si="384"/>
        <v>0</v>
      </c>
    </row>
    <row r="24596" spans="1:45" x14ac:dyDescent="0.25">
      <c r="A24596">
        <v>24595</v>
      </c>
      <c r="B24596" s="11" t="s">
        <v>528</v>
      </c>
      <c r="C24596" s="1">
        <v>43832</v>
      </c>
      <c r="D24596">
        <v>25.366499999999998</v>
      </c>
      <c r="E24596">
        <v>0</v>
      </c>
      <c r="F24596">
        <v>0</v>
      </c>
      <c r="G24596">
        <v>6.0640000000000001</v>
      </c>
      <c r="H24596">
        <v>0</v>
      </c>
      <c r="I24596">
        <v>0</v>
      </c>
      <c r="J24596">
        <v>5.5605000000000002</v>
      </c>
      <c r="K24596">
        <v>0</v>
      </c>
      <c r="L24596">
        <v>0</v>
      </c>
      <c r="M24596">
        <v>4.1900000000000004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0</v>
      </c>
      <c r="U24596">
        <v>0</v>
      </c>
      <c r="V24596">
        <v>4.1900000000000004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  <c r="AK24596" s="11" t="s">
        <v>431</v>
      </c>
      <c r="AM24596" s="11" t="s">
        <v>431</v>
      </c>
      <c r="AP24596">
        <v>0</v>
      </c>
      <c r="AQ24596">
        <v>0</v>
      </c>
      <c r="AR24596">
        <v>0</v>
      </c>
      <c r="AS24596" s="11">
        <f t="shared" si="384"/>
        <v>0</v>
      </c>
    </row>
    <row r="24597" spans="1:45" x14ac:dyDescent="0.25">
      <c r="A24597">
        <v>24596</v>
      </c>
      <c r="B24597" s="11" t="s">
        <v>528</v>
      </c>
      <c r="C24597" s="1">
        <v>43833</v>
      </c>
      <c r="D24597">
        <v>21.176500000000001</v>
      </c>
      <c r="E24597">
        <v>0</v>
      </c>
      <c r="F24597">
        <v>0</v>
      </c>
      <c r="G24597">
        <v>1.8740000000000001</v>
      </c>
      <c r="H24597">
        <v>0</v>
      </c>
      <c r="I24597">
        <v>0</v>
      </c>
      <c r="J24597">
        <v>1.3705000000000001</v>
      </c>
      <c r="K24597">
        <v>0</v>
      </c>
      <c r="L24597">
        <v>0</v>
      </c>
      <c r="M24597">
        <v>0</v>
      </c>
      <c r="N24597">
        <v>0</v>
      </c>
      <c r="O24597">
        <v>0</v>
      </c>
      <c r="P24597">
        <v>0</v>
      </c>
      <c r="Q24597">
        <v>0</v>
      </c>
      <c r="R24597">
        <v>0</v>
      </c>
      <c r="S24597">
        <v>0</v>
      </c>
      <c r="T24597">
        <v>0</v>
      </c>
      <c r="U24597">
        <v>0</v>
      </c>
      <c r="V24597">
        <v>4.1900000000000004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  <c r="AK24597" s="11" t="s">
        <v>431</v>
      </c>
      <c r="AM24597" s="11" t="s">
        <v>431</v>
      </c>
      <c r="AP24597">
        <v>0</v>
      </c>
      <c r="AQ24597">
        <v>0</v>
      </c>
      <c r="AR24597">
        <v>0</v>
      </c>
      <c r="AS24597" s="11">
        <f t="shared" si="384"/>
        <v>0</v>
      </c>
    </row>
    <row r="24598" spans="1:45" x14ac:dyDescent="0.25">
      <c r="A24598">
        <v>24597</v>
      </c>
      <c r="B24598" s="11" t="s">
        <v>528</v>
      </c>
      <c r="C24598" s="1">
        <v>43834</v>
      </c>
      <c r="D24598">
        <v>1.8740000000000001</v>
      </c>
      <c r="E24598">
        <v>0</v>
      </c>
      <c r="F24598">
        <v>0</v>
      </c>
      <c r="G24598">
        <v>1.8740000000000001</v>
      </c>
      <c r="H24598">
        <v>0</v>
      </c>
      <c r="I24598">
        <v>0</v>
      </c>
      <c r="J24598">
        <v>1.3705000000000001</v>
      </c>
      <c r="K24598">
        <v>0</v>
      </c>
      <c r="L24598">
        <v>0</v>
      </c>
      <c r="M24598">
        <v>0</v>
      </c>
      <c r="N24598">
        <v>0</v>
      </c>
      <c r="O24598">
        <v>0</v>
      </c>
      <c r="P24598">
        <v>0</v>
      </c>
      <c r="Q24598">
        <v>0</v>
      </c>
      <c r="R24598">
        <v>0</v>
      </c>
      <c r="S24598">
        <v>0</v>
      </c>
      <c r="T24598">
        <v>0</v>
      </c>
      <c r="U24598">
        <v>0</v>
      </c>
      <c r="V24598">
        <v>4.1900000000000004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  <c r="AK24598" s="11" t="s">
        <v>431</v>
      </c>
      <c r="AM24598" s="11" t="s">
        <v>431</v>
      </c>
      <c r="AP24598">
        <v>0</v>
      </c>
      <c r="AQ24598">
        <v>0</v>
      </c>
      <c r="AR24598">
        <v>0</v>
      </c>
      <c r="AS24598" s="11">
        <f t="shared" si="384"/>
        <v>0</v>
      </c>
    </row>
    <row r="24599" spans="1:45" x14ac:dyDescent="0.25">
      <c r="A24599">
        <v>24598</v>
      </c>
      <c r="B24599" s="11" t="s">
        <v>528</v>
      </c>
      <c r="C24599" s="1">
        <v>43835</v>
      </c>
      <c r="D24599">
        <v>1.8740000000000001</v>
      </c>
      <c r="E24599">
        <v>0</v>
      </c>
      <c r="F24599">
        <v>0</v>
      </c>
      <c r="G24599">
        <v>1.8740000000000001</v>
      </c>
      <c r="H24599">
        <v>0</v>
      </c>
      <c r="I24599">
        <v>0</v>
      </c>
      <c r="J24599">
        <v>1.3705000000000001</v>
      </c>
      <c r="K24599">
        <v>0</v>
      </c>
      <c r="L24599">
        <v>0</v>
      </c>
      <c r="M24599">
        <v>0</v>
      </c>
      <c r="N24599">
        <v>0</v>
      </c>
      <c r="O24599">
        <v>0</v>
      </c>
      <c r="P24599">
        <v>0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4.1900000000000004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  <c r="AK24599" s="11" t="s">
        <v>431</v>
      </c>
      <c r="AM24599" s="11" t="s">
        <v>431</v>
      </c>
      <c r="AP24599">
        <v>0</v>
      </c>
      <c r="AQ24599">
        <v>0</v>
      </c>
      <c r="AR24599">
        <v>0</v>
      </c>
      <c r="AS24599" s="11">
        <f t="shared" si="384"/>
        <v>0</v>
      </c>
    </row>
    <row r="24600" spans="1:45" x14ac:dyDescent="0.25">
      <c r="A24600">
        <v>24599</v>
      </c>
      <c r="B24600" s="11" t="s">
        <v>528</v>
      </c>
      <c r="C24600" s="1">
        <v>43836</v>
      </c>
      <c r="D24600">
        <v>1.8740000000000001</v>
      </c>
      <c r="E24600">
        <v>0</v>
      </c>
      <c r="F24600">
        <v>0</v>
      </c>
      <c r="G24600">
        <v>1.8740000000000001</v>
      </c>
      <c r="H24600">
        <v>0</v>
      </c>
      <c r="I24600">
        <v>0</v>
      </c>
      <c r="J24600">
        <v>1.3705000000000001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4.1900000000000004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  <c r="AK24600" s="11" t="s">
        <v>431</v>
      </c>
      <c r="AM24600" s="11" t="s">
        <v>431</v>
      </c>
      <c r="AP24600">
        <v>0</v>
      </c>
      <c r="AQ24600">
        <v>0</v>
      </c>
      <c r="AR24600">
        <v>0</v>
      </c>
      <c r="AS24600" s="11">
        <f t="shared" si="384"/>
        <v>0</v>
      </c>
    </row>
    <row r="24601" spans="1:45" x14ac:dyDescent="0.25">
      <c r="A24601">
        <v>24600</v>
      </c>
      <c r="B24601" s="11" t="s">
        <v>528</v>
      </c>
      <c r="C24601" s="1">
        <v>43837</v>
      </c>
      <c r="D24601">
        <v>1.8740000000000001</v>
      </c>
      <c r="E24601">
        <v>0</v>
      </c>
      <c r="F24601">
        <v>0</v>
      </c>
      <c r="G24601">
        <v>1.8740000000000001</v>
      </c>
      <c r="H24601">
        <v>0</v>
      </c>
      <c r="I24601">
        <v>0</v>
      </c>
      <c r="J24601">
        <v>1.3705000000000001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4.1900000000000004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  <c r="AK24601" s="11" t="s">
        <v>431</v>
      </c>
      <c r="AM24601" s="11" t="s">
        <v>431</v>
      </c>
      <c r="AP24601">
        <v>0</v>
      </c>
      <c r="AQ24601">
        <v>0</v>
      </c>
      <c r="AR24601">
        <v>0</v>
      </c>
      <c r="AS24601" s="11">
        <f t="shared" si="384"/>
        <v>0</v>
      </c>
    </row>
    <row r="24602" spans="1:45" x14ac:dyDescent="0.25">
      <c r="A24602">
        <v>24601</v>
      </c>
      <c r="B24602" s="11" t="s">
        <v>528</v>
      </c>
      <c r="C24602" s="1">
        <v>43838</v>
      </c>
      <c r="D24602">
        <v>1.8740000000000001</v>
      </c>
      <c r="E24602">
        <v>0</v>
      </c>
      <c r="F24602">
        <v>0</v>
      </c>
      <c r="G24602">
        <v>1.8740000000000001</v>
      </c>
      <c r="H24602">
        <v>0</v>
      </c>
      <c r="I24602">
        <v>0</v>
      </c>
      <c r="J24602">
        <v>1.3705000000000001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4.1900000000000004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  <c r="AK24602" s="11" t="s">
        <v>431</v>
      </c>
      <c r="AM24602" s="11" t="s">
        <v>431</v>
      </c>
      <c r="AP24602">
        <v>0</v>
      </c>
      <c r="AQ24602">
        <v>0</v>
      </c>
      <c r="AR24602">
        <v>0</v>
      </c>
      <c r="AS24602" s="11">
        <f t="shared" si="384"/>
        <v>0</v>
      </c>
    </row>
    <row r="24603" spans="1:45" x14ac:dyDescent="0.25">
      <c r="A24603">
        <v>24602</v>
      </c>
      <c r="B24603" s="11" t="s">
        <v>528</v>
      </c>
      <c r="C24603" s="1">
        <v>43839</v>
      </c>
      <c r="D24603">
        <v>1.8740000000000001</v>
      </c>
      <c r="E24603">
        <v>0</v>
      </c>
      <c r="F24603">
        <v>0</v>
      </c>
      <c r="G24603">
        <v>1.8740000000000001</v>
      </c>
      <c r="H24603">
        <v>0</v>
      </c>
      <c r="I24603">
        <v>0</v>
      </c>
      <c r="J24603">
        <v>1.3705000000000001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4.1900000000000004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  <c r="AK24603" s="11" t="s">
        <v>431</v>
      </c>
      <c r="AM24603" s="11" t="s">
        <v>431</v>
      </c>
      <c r="AP24603">
        <v>0</v>
      </c>
      <c r="AQ24603">
        <v>0</v>
      </c>
      <c r="AR24603">
        <v>0</v>
      </c>
      <c r="AS24603" s="11">
        <f t="shared" si="384"/>
        <v>0</v>
      </c>
    </row>
    <row r="24604" spans="1:45" x14ac:dyDescent="0.25">
      <c r="A24604">
        <v>24603</v>
      </c>
      <c r="B24604" s="11" t="s">
        <v>528</v>
      </c>
      <c r="C24604" s="1">
        <v>43840</v>
      </c>
      <c r="D24604">
        <v>1.8740000000000001</v>
      </c>
      <c r="E24604">
        <v>0</v>
      </c>
      <c r="F24604">
        <v>0</v>
      </c>
      <c r="G24604">
        <v>1.8740000000000001</v>
      </c>
      <c r="H24604">
        <v>0</v>
      </c>
      <c r="I24604">
        <v>0</v>
      </c>
      <c r="J24604">
        <v>1.3705000000000001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4.1900000000000004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  <c r="AK24604" s="11" t="s">
        <v>431</v>
      </c>
      <c r="AM24604" s="11" t="s">
        <v>431</v>
      </c>
      <c r="AP24604">
        <v>5.1046174985391302</v>
      </c>
      <c r="AQ24604">
        <v>0</v>
      </c>
      <c r="AR24604">
        <v>42.103933902249402</v>
      </c>
      <c r="AS24604" s="11">
        <f t="shared" si="384"/>
        <v>0</v>
      </c>
    </row>
    <row r="24605" spans="1:45" x14ac:dyDescent="0.25">
      <c r="A24605">
        <v>24604</v>
      </c>
      <c r="B24605" s="11" t="s">
        <v>528</v>
      </c>
      <c r="C24605" s="1">
        <v>43841</v>
      </c>
      <c r="D24605">
        <v>1.8740000000000001</v>
      </c>
      <c r="E24605">
        <v>0</v>
      </c>
      <c r="F24605">
        <v>0</v>
      </c>
      <c r="G24605">
        <v>1.8740000000000001</v>
      </c>
      <c r="H24605">
        <v>0</v>
      </c>
      <c r="I24605">
        <v>0</v>
      </c>
      <c r="J24605">
        <v>1.3705000000000001</v>
      </c>
      <c r="K24605">
        <v>0</v>
      </c>
      <c r="L24605">
        <v>0</v>
      </c>
      <c r="M24605">
        <v>0</v>
      </c>
      <c r="N24605">
        <v>0</v>
      </c>
      <c r="O24605">
        <v>0</v>
      </c>
      <c r="P24605">
        <v>0</v>
      </c>
      <c r="Q24605">
        <v>0</v>
      </c>
      <c r="R24605">
        <v>0</v>
      </c>
      <c r="S24605">
        <v>0</v>
      </c>
      <c r="T24605">
        <v>0</v>
      </c>
      <c r="U24605">
        <v>0</v>
      </c>
      <c r="V24605">
        <v>4.1900000000000004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0</v>
      </c>
      <c r="AC24605">
        <v>0</v>
      </c>
      <c r="AD24605">
        <v>0</v>
      </c>
      <c r="AK24605" s="11" t="s">
        <v>431</v>
      </c>
      <c r="AM24605" s="11" t="s">
        <v>431</v>
      </c>
      <c r="AP24605">
        <v>5.5284203912324097</v>
      </c>
      <c r="AQ24605">
        <v>0</v>
      </c>
      <c r="AR24605">
        <v>41.431693777503398</v>
      </c>
      <c r="AS24605" s="11">
        <f t="shared" si="384"/>
        <v>0</v>
      </c>
    </row>
    <row r="24606" spans="1:45" x14ac:dyDescent="0.25">
      <c r="A24606">
        <v>24605</v>
      </c>
      <c r="B24606" s="11" t="s">
        <v>528</v>
      </c>
      <c r="C24606" s="1">
        <v>43842</v>
      </c>
      <c r="D24606">
        <v>1.8740000000000001</v>
      </c>
      <c r="E24606">
        <v>0</v>
      </c>
      <c r="F24606">
        <v>0</v>
      </c>
      <c r="G24606">
        <v>1.8740000000000001</v>
      </c>
      <c r="H24606">
        <v>0</v>
      </c>
      <c r="I24606">
        <v>0</v>
      </c>
      <c r="J24606">
        <v>1.3705000000000001</v>
      </c>
      <c r="K24606">
        <v>0</v>
      </c>
      <c r="L24606">
        <v>0</v>
      </c>
      <c r="M24606">
        <v>0</v>
      </c>
      <c r="N24606">
        <v>0</v>
      </c>
      <c r="O24606">
        <v>0</v>
      </c>
      <c r="P24606">
        <v>0</v>
      </c>
      <c r="Q24606">
        <v>0</v>
      </c>
      <c r="R24606">
        <v>0</v>
      </c>
      <c r="S24606">
        <v>0</v>
      </c>
      <c r="T24606">
        <v>0</v>
      </c>
      <c r="U24606">
        <v>0</v>
      </c>
      <c r="V24606">
        <v>4.1900000000000004</v>
      </c>
      <c r="W24606">
        <v>0</v>
      </c>
      <c r="X24606">
        <v>0</v>
      </c>
      <c r="Y24606">
        <v>0</v>
      </c>
      <c r="Z24606">
        <v>0</v>
      </c>
      <c r="AA24606">
        <v>0</v>
      </c>
      <c r="AB24606">
        <v>0</v>
      </c>
      <c r="AC24606">
        <v>0</v>
      </c>
      <c r="AD24606">
        <v>0</v>
      </c>
      <c r="AK24606" s="11" t="s">
        <v>431</v>
      </c>
      <c r="AM24606" s="11" t="s">
        <v>431</v>
      </c>
      <c r="AP24606">
        <v>5.2951301628466396</v>
      </c>
      <c r="AQ24606">
        <v>0</v>
      </c>
      <c r="AR24606">
        <v>38.107079632087597</v>
      </c>
      <c r="AS24606" s="11">
        <f t="shared" si="384"/>
        <v>0</v>
      </c>
    </row>
    <row r="24607" spans="1:45" x14ac:dyDescent="0.25">
      <c r="A24607">
        <v>24606</v>
      </c>
      <c r="B24607" s="11" t="s">
        <v>528</v>
      </c>
      <c r="C24607" s="1">
        <v>43843</v>
      </c>
      <c r="D24607">
        <v>1.8740000000000001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4.1900000000000004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K24607" s="11" t="s">
        <v>431</v>
      </c>
      <c r="AM24607" s="11" t="s">
        <v>431</v>
      </c>
      <c r="AP24607">
        <v>5.6417373258169201</v>
      </c>
      <c r="AQ24607">
        <v>0</v>
      </c>
      <c r="AR24607">
        <v>41.971486070084801</v>
      </c>
      <c r="AS24607" s="11">
        <f t="shared" si="384"/>
        <v>0</v>
      </c>
    </row>
    <row r="24608" spans="1:45" x14ac:dyDescent="0.25">
      <c r="A24608">
        <v>24607</v>
      </c>
      <c r="B24608" s="11" t="s">
        <v>528</v>
      </c>
      <c r="C24608" s="1">
        <v>43844</v>
      </c>
      <c r="D24608">
        <v>1.8740000000000001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4.1900000000000004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  <c r="AK24608" s="11" t="s">
        <v>431</v>
      </c>
      <c r="AM24608" s="11" t="s">
        <v>431</v>
      </c>
      <c r="AP24608">
        <v>5.5855134526760803</v>
      </c>
      <c r="AQ24608">
        <v>0</v>
      </c>
      <c r="AR24608">
        <v>38.983526823800801</v>
      </c>
      <c r="AS24608" s="11">
        <f t="shared" si="384"/>
        <v>0</v>
      </c>
    </row>
    <row r="24609" spans="1:45" x14ac:dyDescent="0.25">
      <c r="A24609">
        <v>24608</v>
      </c>
      <c r="B24609" s="11" t="s">
        <v>528</v>
      </c>
      <c r="C24609" s="1">
        <v>43845</v>
      </c>
      <c r="D24609">
        <v>1.8740000000000001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4.1900000000000004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  <c r="AK24609" s="11" t="s">
        <v>431</v>
      </c>
      <c r="AM24609" s="11" t="s">
        <v>431</v>
      </c>
      <c r="AP24609">
        <v>0</v>
      </c>
      <c r="AQ24609">
        <v>0</v>
      </c>
      <c r="AR24609">
        <v>0</v>
      </c>
      <c r="AS24609" s="11">
        <f t="shared" si="384"/>
        <v>0</v>
      </c>
    </row>
    <row r="24610" spans="1:45" x14ac:dyDescent="0.25">
      <c r="A24610">
        <v>24609</v>
      </c>
      <c r="B24610" s="11" t="s">
        <v>528</v>
      </c>
      <c r="C24610" s="1">
        <v>43846</v>
      </c>
      <c r="D24610">
        <v>1.8740000000000001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4.1900000000000004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  <c r="AK24610" s="11" t="s">
        <v>431</v>
      </c>
      <c r="AM24610" s="11" t="s">
        <v>431</v>
      </c>
      <c r="AP24610">
        <v>0</v>
      </c>
      <c r="AQ24610">
        <v>0</v>
      </c>
      <c r="AR24610">
        <v>0</v>
      </c>
      <c r="AS24610" s="11">
        <f t="shared" si="384"/>
        <v>0</v>
      </c>
    </row>
    <row r="24611" spans="1:45" x14ac:dyDescent="0.25">
      <c r="A24611">
        <v>24610</v>
      </c>
      <c r="B24611" s="11" t="s">
        <v>528</v>
      </c>
      <c r="C24611" s="1">
        <v>43847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4.1900000000000004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  <c r="AK24611" s="11" t="s">
        <v>431</v>
      </c>
      <c r="AM24611" s="11" t="s">
        <v>431</v>
      </c>
      <c r="AP24611">
        <v>0</v>
      </c>
      <c r="AQ24611">
        <v>0</v>
      </c>
      <c r="AR24611">
        <v>0</v>
      </c>
      <c r="AS24611" s="11">
        <f t="shared" si="384"/>
        <v>0</v>
      </c>
    </row>
    <row r="24612" spans="1:45" x14ac:dyDescent="0.25">
      <c r="A24612">
        <v>24611</v>
      </c>
      <c r="B24612" s="11" t="s">
        <v>528</v>
      </c>
      <c r="C24612" s="1">
        <v>43848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4.1900000000000004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  <c r="AK24612" s="11" t="s">
        <v>431</v>
      </c>
      <c r="AM24612" s="11" t="s">
        <v>431</v>
      </c>
      <c r="AP24612">
        <v>0</v>
      </c>
      <c r="AQ24612">
        <v>0</v>
      </c>
      <c r="AR24612">
        <v>0</v>
      </c>
      <c r="AS24612" s="11">
        <f t="shared" si="384"/>
        <v>0</v>
      </c>
    </row>
    <row r="24613" spans="1:45" x14ac:dyDescent="0.25">
      <c r="A24613">
        <v>24612</v>
      </c>
      <c r="B24613" s="11" t="s">
        <v>528</v>
      </c>
      <c r="C24613" s="1">
        <v>43849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4.1900000000000004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  <c r="AK24613" s="11" t="s">
        <v>431</v>
      </c>
      <c r="AM24613" s="11" t="s">
        <v>431</v>
      </c>
      <c r="AP24613">
        <v>0</v>
      </c>
      <c r="AQ24613">
        <v>0</v>
      </c>
      <c r="AR24613">
        <v>0</v>
      </c>
      <c r="AS24613" s="11">
        <f t="shared" si="384"/>
        <v>0</v>
      </c>
    </row>
    <row r="24614" spans="1:45" x14ac:dyDescent="0.25">
      <c r="A24614">
        <v>24613</v>
      </c>
      <c r="B24614" s="11" t="s">
        <v>528</v>
      </c>
      <c r="C24614" s="1">
        <v>4385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4.1900000000000004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  <c r="AK24614" s="11" t="s">
        <v>431</v>
      </c>
      <c r="AM24614" s="11" t="s">
        <v>431</v>
      </c>
      <c r="AP24614">
        <v>0</v>
      </c>
      <c r="AQ24614">
        <v>0</v>
      </c>
      <c r="AR24614">
        <v>0</v>
      </c>
      <c r="AS24614" s="11">
        <f t="shared" si="384"/>
        <v>0</v>
      </c>
    </row>
    <row r="24615" spans="1:45" x14ac:dyDescent="0.25">
      <c r="A24615">
        <v>24614</v>
      </c>
      <c r="B24615" s="11" t="s">
        <v>528</v>
      </c>
      <c r="C24615" s="1">
        <v>43851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4.1900000000000004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  <c r="AK24615" s="11" t="s">
        <v>431</v>
      </c>
      <c r="AM24615" s="11" t="s">
        <v>431</v>
      </c>
      <c r="AP24615">
        <v>0</v>
      </c>
      <c r="AQ24615">
        <v>0</v>
      </c>
      <c r="AR24615">
        <v>0</v>
      </c>
      <c r="AS24615" s="11">
        <f t="shared" si="384"/>
        <v>0</v>
      </c>
    </row>
    <row r="24616" spans="1:45" x14ac:dyDescent="0.25">
      <c r="A24616">
        <v>24615</v>
      </c>
      <c r="B24616" s="11" t="s">
        <v>528</v>
      </c>
      <c r="C24616" s="1">
        <v>43852</v>
      </c>
      <c r="D24616">
        <v>0</v>
      </c>
      <c r="E24616">
        <v>0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0</v>
      </c>
      <c r="N24616">
        <v>0</v>
      </c>
      <c r="O24616">
        <v>0</v>
      </c>
      <c r="P24616">
        <v>0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4.1900000000000004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  <c r="AK24616" s="11" t="s">
        <v>431</v>
      </c>
      <c r="AM24616" s="11" t="s">
        <v>431</v>
      </c>
      <c r="AP24616">
        <v>0</v>
      </c>
      <c r="AQ24616">
        <v>0</v>
      </c>
      <c r="AR24616">
        <v>0</v>
      </c>
      <c r="AS24616" s="11">
        <f t="shared" si="384"/>
        <v>0</v>
      </c>
    </row>
    <row r="24617" spans="1:45" x14ac:dyDescent="0.25">
      <c r="A24617">
        <v>24616</v>
      </c>
      <c r="B24617" s="11" t="s">
        <v>528</v>
      </c>
      <c r="C24617" s="1">
        <v>43853</v>
      </c>
      <c r="D24617">
        <v>0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0</v>
      </c>
      <c r="M24617">
        <v>0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0</v>
      </c>
      <c r="T24617">
        <v>0</v>
      </c>
      <c r="U24617">
        <v>0</v>
      </c>
      <c r="V24617">
        <v>4.1900000000000004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  <c r="AK24617" s="11" t="s">
        <v>431</v>
      </c>
      <c r="AM24617" s="11" t="s">
        <v>431</v>
      </c>
      <c r="AP24617">
        <v>0</v>
      </c>
      <c r="AQ24617">
        <v>0</v>
      </c>
      <c r="AR24617">
        <v>0</v>
      </c>
      <c r="AS24617" s="11">
        <f t="shared" si="384"/>
        <v>0</v>
      </c>
    </row>
    <row r="24618" spans="1:45" x14ac:dyDescent="0.25">
      <c r="A24618">
        <v>24617</v>
      </c>
      <c r="B24618" s="11" t="s">
        <v>528</v>
      </c>
      <c r="C24618" s="1">
        <v>43854</v>
      </c>
      <c r="D24618">
        <v>0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0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0</v>
      </c>
      <c r="T24618">
        <v>0</v>
      </c>
      <c r="U24618">
        <v>0</v>
      </c>
      <c r="V24618">
        <v>4.1900000000000004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  <c r="AK24618" s="11" t="s">
        <v>431</v>
      </c>
      <c r="AM24618" s="11" t="s">
        <v>431</v>
      </c>
      <c r="AP24618">
        <v>0</v>
      </c>
      <c r="AQ24618">
        <v>0</v>
      </c>
      <c r="AR24618">
        <v>0</v>
      </c>
      <c r="AS24618" s="11">
        <f t="shared" si="384"/>
        <v>0</v>
      </c>
    </row>
    <row r="24619" spans="1:45" x14ac:dyDescent="0.25">
      <c r="A24619">
        <v>24618</v>
      </c>
      <c r="B24619" s="11" t="s">
        <v>528</v>
      </c>
      <c r="C24619" s="1">
        <v>43855</v>
      </c>
      <c r="D24619">
        <v>0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0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4.1900000000000004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  <c r="AK24619" s="11" t="s">
        <v>431</v>
      </c>
      <c r="AM24619" s="11" t="s">
        <v>431</v>
      </c>
      <c r="AP24619">
        <v>0</v>
      </c>
      <c r="AQ24619">
        <v>0</v>
      </c>
      <c r="AR24619">
        <v>0</v>
      </c>
      <c r="AS24619" s="11">
        <f t="shared" si="384"/>
        <v>0</v>
      </c>
    </row>
    <row r="24620" spans="1:45" x14ac:dyDescent="0.25">
      <c r="A24620">
        <v>24619</v>
      </c>
      <c r="B24620" s="11" t="s">
        <v>528</v>
      </c>
      <c r="C24620" s="1">
        <v>43856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0</v>
      </c>
      <c r="V24620">
        <v>4.1900000000000004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  <c r="AK24620" s="11" t="s">
        <v>431</v>
      </c>
      <c r="AM24620" s="11" t="s">
        <v>431</v>
      </c>
      <c r="AP24620">
        <v>0</v>
      </c>
      <c r="AQ24620">
        <v>0</v>
      </c>
      <c r="AR24620">
        <v>0</v>
      </c>
      <c r="AS24620" s="11">
        <f t="shared" si="384"/>
        <v>0</v>
      </c>
    </row>
    <row r="24621" spans="1:45" x14ac:dyDescent="0.25">
      <c r="A24621">
        <v>24620</v>
      </c>
      <c r="B24621" s="11" t="s">
        <v>528</v>
      </c>
      <c r="C24621" s="1">
        <v>43857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0</v>
      </c>
      <c r="V24621">
        <v>4.1900000000000004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  <c r="AK24621" s="11" t="s">
        <v>431</v>
      </c>
      <c r="AM24621" s="11" t="s">
        <v>431</v>
      </c>
      <c r="AP24621">
        <v>0</v>
      </c>
      <c r="AQ24621">
        <v>0</v>
      </c>
      <c r="AR24621">
        <v>0</v>
      </c>
      <c r="AS24621" s="11">
        <f t="shared" si="384"/>
        <v>0</v>
      </c>
    </row>
    <row r="24622" spans="1:45" x14ac:dyDescent="0.25">
      <c r="A24622">
        <v>24621</v>
      </c>
      <c r="B24622" s="11" t="s">
        <v>528</v>
      </c>
      <c r="C24622" s="1">
        <v>43858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0</v>
      </c>
      <c r="U24622">
        <v>0</v>
      </c>
      <c r="V24622">
        <v>4.1900000000000004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  <c r="AK24622" s="11" t="s">
        <v>431</v>
      </c>
      <c r="AM24622" s="11" t="s">
        <v>431</v>
      </c>
      <c r="AP24622">
        <v>0</v>
      </c>
      <c r="AQ24622">
        <v>0</v>
      </c>
      <c r="AR24622">
        <v>0</v>
      </c>
      <c r="AS24622" s="11">
        <f t="shared" si="384"/>
        <v>0</v>
      </c>
    </row>
    <row r="24623" spans="1:45" x14ac:dyDescent="0.25">
      <c r="A24623">
        <v>24622</v>
      </c>
      <c r="B24623" s="11" t="s">
        <v>528</v>
      </c>
      <c r="C24623" s="1">
        <v>43859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0</v>
      </c>
      <c r="U24623">
        <v>0</v>
      </c>
      <c r="V24623">
        <v>4.1900000000000004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  <c r="AK24623" s="11" t="s">
        <v>431</v>
      </c>
      <c r="AM24623" s="11" t="s">
        <v>431</v>
      </c>
      <c r="AP24623">
        <v>0</v>
      </c>
      <c r="AQ24623">
        <v>0</v>
      </c>
      <c r="AR24623">
        <v>0</v>
      </c>
      <c r="AS24623" s="11">
        <f t="shared" si="384"/>
        <v>0</v>
      </c>
    </row>
    <row r="24624" spans="1:45" x14ac:dyDescent="0.25">
      <c r="A24624">
        <v>24623</v>
      </c>
      <c r="B24624" s="11" t="s">
        <v>528</v>
      </c>
      <c r="C24624" s="1">
        <v>4386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  <c r="AE24624">
        <v>0</v>
      </c>
      <c r="AF24624">
        <v>0</v>
      </c>
      <c r="AG24624">
        <v>0</v>
      </c>
      <c r="AH24624">
        <v>4.1900000000000004</v>
      </c>
      <c r="AI24624">
        <v>0</v>
      </c>
      <c r="AJ24624">
        <v>0</v>
      </c>
      <c r="AK24624" s="11" t="s">
        <v>431</v>
      </c>
      <c r="AM24624" s="11" t="s">
        <v>432</v>
      </c>
      <c r="AN24624">
        <v>7.7772643274077202</v>
      </c>
      <c r="AO24624">
        <v>9.9999999999998201E-2</v>
      </c>
      <c r="AP24624">
        <v>0</v>
      </c>
      <c r="AQ24624">
        <v>0</v>
      </c>
      <c r="AR24624">
        <v>0</v>
      </c>
      <c r="AS24624" s="11">
        <f t="shared" si="384"/>
        <v>0</v>
      </c>
    </row>
    <row r="24625" spans="1:45" x14ac:dyDescent="0.25">
      <c r="A24625">
        <v>24624</v>
      </c>
      <c r="B24625" s="11" t="s">
        <v>528</v>
      </c>
      <c r="C24625" s="1">
        <v>43861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  <c r="AE24625">
        <v>0</v>
      </c>
      <c r="AF24625">
        <v>0</v>
      </c>
      <c r="AG24625">
        <v>0</v>
      </c>
      <c r="AH24625">
        <v>4.1900000000000004</v>
      </c>
      <c r="AI24625">
        <v>0</v>
      </c>
      <c r="AJ24625">
        <v>0</v>
      </c>
      <c r="AK24625" s="11" t="s">
        <v>431</v>
      </c>
      <c r="AM24625" s="11" t="s">
        <v>432</v>
      </c>
      <c r="AN24625">
        <v>9.7748861851544007</v>
      </c>
      <c r="AO24625">
        <v>0</v>
      </c>
      <c r="AP24625">
        <v>0</v>
      </c>
      <c r="AQ24625">
        <v>0</v>
      </c>
      <c r="AR24625">
        <v>0</v>
      </c>
      <c r="AS24625" s="11">
        <f t="shared" si="384"/>
        <v>0</v>
      </c>
    </row>
    <row r="24626" spans="1:45" x14ac:dyDescent="0.25">
      <c r="A24626">
        <v>24625</v>
      </c>
      <c r="B24626" s="11" t="s">
        <v>528</v>
      </c>
      <c r="C24626" s="1">
        <v>43862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  <c r="AE24626">
        <v>0</v>
      </c>
      <c r="AF24626">
        <v>0</v>
      </c>
      <c r="AG24626">
        <v>0</v>
      </c>
      <c r="AH24626">
        <v>4.1900000000000004</v>
      </c>
      <c r="AI24626">
        <v>0</v>
      </c>
      <c r="AJ24626">
        <v>0</v>
      </c>
      <c r="AK24626" s="11" t="s">
        <v>431</v>
      </c>
      <c r="AM24626" s="11" t="s">
        <v>432</v>
      </c>
      <c r="AN24626">
        <v>12.794655440027199</v>
      </c>
      <c r="AO24626">
        <v>0</v>
      </c>
      <c r="AP24626">
        <v>0</v>
      </c>
      <c r="AQ24626">
        <v>0</v>
      </c>
      <c r="AR24626">
        <v>0</v>
      </c>
      <c r="AS24626" s="11">
        <f t="shared" si="384"/>
        <v>0</v>
      </c>
    </row>
    <row r="24627" spans="1:45" x14ac:dyDescent="0.25">
      <c r="A24627">
        <v>24626</v>
      </c>
      <c r="B24627" s="11" t="s">
        <v>528</v>
      </c>
      <c r="C24627" s="1">
        <v>43863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  <c r="AE24627">
        <v>0</v>
      </c>
      <c r="AF24627">
        <v>0</v>
      </c>
      <c r="AG24627">
        <v>0</v>
      </c>
      <c r="AH24627">
        <v>4.1900000000000004</v>
      </c>
      <c r="AI24627">
        <v>0</v>
      </c>
      <c r="AJ24627">
        <v>0</v>
      </c>
      <c r="AK24627" s="11" t="s">
        <v>431</v>
      </c>
      <c r="AM24627" s="11" t="s">
        <v>432</v>
      </c>
      <c r="AN24627">
        <v>17.004089055068</v>
      </c>
      <c r="AO24627">
        <v>0</v>
      </c>
      <c r="AP24627">
        <v>0</v>
      </c>
      <c r="AQ24627">
        <v>0</v>
      </c>
      <c r="AR24627">
        <v>0</v>
      </c>
      <c r="AS24627" s="11">
        <f t="shared" si="384"/>
        <v>0</v>
      </c>
    </row>
    <row r="24628" spans="1:45" x14ac:dyDescent="0.25">
      <c r="A24628">
        <v>24627</v>
      </c>
      <c r="B24628" s="11" t="s">
        <v>528</v>
      </c>
      <c r="C24628" s="1">
        <v>43864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0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  <c r="AE24628">
        <v>0</v>
      </c>
      <c r="AF24628">
        <v>0</v>
      </c>
      <c r="AG24628">
        <v>0</v>
      </c>
      <c r="AH24628">
        <v>4.1900000000000004</v>
      </c>
      <c r="AI24628">
        <v>0</v>
      </c>
      <c r="AJ24628">
        <v>0</v>
      </c>
      <c r="AK24628" s="11" t="s">
        <v>431</v>
      </c>
      <c r="AM24628" s="11" t="s">
        <v>432</v>
      </c>
      <c r="AN24628">
        <v>22.409081098672001</v>
      </c>
      <c r="AO24628">
        <v>0</v>
      </c>
      <c r="AP24628">
        <v>0</v>
      </c>
      <c r="AQ24628">
        <v>0</v>
      </c>
      <c r="AR24628">
        <v>0</v>
      </c>
      <c r="AS24628" s="11">
        <f t="shared" si="384"/>
        <v>0</v>
      </c>
    </row>
    <row r="24629" spans="1:45" x14ac:dyDescent="0.25">
      <c r="A24629">
        <v>24628</v>
      </c>
      <c r="B24629" s="11" t="s">
        <v>528</v>
      </c>
      <c r="C24629" s="1">
        <v>43865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0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  <c r="AE24629">
        <v>0</v>
      </c>
      <c r="AF24629">
        <v>0</v>
      </c>
      <c r="AG24629">
        <v>0</v>
      </c>
      <c r="AH24629">
        <v>4.1900000000000004</v>
      </c>
      <c r="AI24629">
        <v>0</v>
      </c>
      <c r="AJ24629">
        <v>0</v>
      </c>
      <c r="AK24629" s="11" t="s">
        <v>431</v>
      </c>
      <c r="AM24629" s="11" t="s">
        <v>432</v>
      </c>
      <c r="AN24629">
        <v>28.798600309170201</v>
      </c>
      <c r="AO24629">
        <v>0</v>
      </c>
      <c r="AP24629">
        <v>0</v>
      </c>
      <c r="AQ24629">
        <v>0</v>
      </c>
      <c r="AR24629">
        <v>0</v>
      </c>
      <c r="AS24629" s="11">
        <f t="shared" si="384"/>
        <v>0</v>
      </c>
    </row>
    <row r="24630" spans="1:45" x14ac:dyDescent="0.25">
      <c r="A24630">
        <v>24629</v>
      </c>
      <c r="B24630" s="11" t="s">
        <v>528</v>
      </c>
      <c r="C24630" s="1">
        <v>43866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  <c r="AE24630">
        <v>0</v>
      </c>
      <c r="AF24630">
        <v>0</v>
      </c>
      <c r="AG24630">
        <v>0</v>
      </c>
      <c r="AH24630">
        <v>4.1900000000000004</v>
      </c>
      <c r="AI24630">
        <v>0</v>
      </c>
      <c r="AJ24630">
        <v>0</v>
      </c>
      <c r="AK24630" s="11" t="s">
        <v>431</v>
      </c>
      <c r="AM24630" s="11" t="s">
        <v>432</v>
      </c>
      <c r="AN24630">
        <v>35.808665726290798</v>
      </c>
      <c r="AO24630">
        <v>0</v>
      </c>
      <c r="AP24630">
        <v>0</v>
      </c>
      <c r="AQ24630">
        <v>0</v>
      </c>
      <c r="AR24630">
        <v>0</v>
      </c>
      <c r="AS24630" s="11">
        <f t="shared" si="384"/>
        <v>0</v>
      </c>
    </row>
    <row r="24631" spans="1:45" x14ac:dyDescent="0.25">
      <c r="A24631">
        <v>24630</v>
      </c>
      <c r="B24631" s="11" t="s">
        <v>528</v>
      </c>
      <c r="C24631" s="1">
        <v>43867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  <c r="AE24631">
        <v>0</v>
      </c>
      <c r="AF24631">
        <v>0</v>
      </c>
      <c r="AG24631">
        <v>0</v>
      </c>
      <c r="AH24631">
        <v>4.1900000000000004</v>
      </c>
      <c r="AI24631">
        <v>0</v>
      </c>
      <c r="AJ24631">
        <v>0</v>
      </c>
      <c r="AK24631" s="11" t="s">
        <v>431</v>
      </c>
      <c r="AM24631" s="11" t="s">
        <v>432</v>
      </c>
      <c r="AN24631">
        <v>43.072014549559</v>
      </c>
      <c r="AO24631">
        <v>0</v>
      </c>
      <c r="AP24631">
        <v>0</v>
      </c>
      <c r="AQ24631">
        <v>0</v>
      </c>
      <c r="AR24631">
        <v>0</v>
      </c>
      <c r="AS24631" s="11">
        <f t="shared" si="384"/>
        <v>0</v>
      </c>
    </row>
    <row r="24632" spans="1:45" x14ac:dyDescent="0.25">
      <c r="A24632">
        <v>24631</v>
      </c>
      <c r="B24632" s="11" t="s">
        <v>528</v>
      </c>
      <c r="C24632" s="1">
        <v>43868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  <c r="AE24632">
        <v>0</v>
      </c>
      <c r="AF24632">
        <v>0</v>
      </c>
      <c r="AG24632">
        <v>0</v>
      </c>
      <c r="AH24632">
        <v>4.1900000000000004</v>
      </c>
      <c r="AI24632">
        <v>0</v>
      </c>
      <c r="AJ24632">
        <v>0</v>
      </c>
      <c r="AK24632" s="11" t="s">
        <v>431</v>
      </c>
      <c r="AM24632" s="11" t="s">
        <v>432</v>
      </c>
      <c r="AN24632">
        <v>50.3406322977755</v>
      </c>
      <c r="AO24632">
        <v>0</v>
      </c>
      <c r="AP24632">
        <v>0</v>
      </c>
      <c r="AQ24632">
        <v>0</v>
      </c>
      <c r="AR24632">
        <v>0</v>
      </c>
      <c r="AS24632" s="11">
        <f t="shared" si="384"/>
        <v>0</v>
      </c>
    </row>
    <row r="24633" spans="1:45" x14ac:dyDescent="0.25">
      <c r="A24633">
        <v>24632</v>
      </c>
      <c r="B24633" s="11" t="s">
        <v>528</v>
      </c>
      <c r="C24633" s="1">
        <v>43869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  <c r="AE24633">
        <v>0</v>
      </c>
      <c r="AF24633">
        <v>0</v>
      </c>
      <c r="AG24633">
        <v>0</v>
      </c>
      <c r="AH24633">
        <v>4.1900000000000004</v>
      </c>
      <c r="AI24633">
        <v>0</v>
      </c>
      <c r="AJ24633">
        <v>0</v>
      </c>
      <c r="AK24633" s="11" t="s">
        <v>432</v>
      </c>
      <c r="AL24633">
        <v>2.7596514748943202</v>
      </c>
      <c r="AM24633" s="11" t="s">
        <v>432</v>
      </c>
      <c r="AN24633">
        <v>57.509615879352502</v>
      </c>
      <c r="AO24633">
        <v>0</v>
      </c>
      <c r="AP24633">
        <v>0</v>
      </c>
      <c r="AQ24633">
        <v>0</v>
      </c>
      <c r="AR24633">
        <v>0</v>
      </c>
      <c r="AS24633" s="11">
        <f t="shared" si="384"/>
        <v>0</v>
      </c>
    </row>
    <row r="24634" spans="1:45" x14ac:dyDescent="0.25">
      <c r="A24634">
        <v>24633</v>
      </c>
      <c r="B24634" s="11" t="s">
        <v>528</v>
      </c>
      <c r="C24634" s="1">
        <v>4387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  <c r="AE24634">
        <v>0</v>
      </c>
      <c r="AF24634">
        <v>0</v>
      </c>
      <c r="AG24634">
        <v>0</v>
      </c>
      <c r="AH24634">
        <v>4.1900000000000004</v>
      </c>
      <c r="AI24634">
        <v>0</v>
      </c>
      <c r="AJ24634">
        <v>0</v>
      </c>
      <c r="AK24634" s="11" t="s">
        <v>432</v>
      </c>
      <c r="AL24634">
        <v>2.44359941965442</v>
      </c>
      <c r="AM24634" s="11" t="s">
        <v>432</v>
      </c>
      <c r="AN24634">
        <v>64.5685287263275</v>
      </c>
      <c r="AO24634">
        <v>0</v>
      </c>
      <c r="AP24634">
        <v>0</v>
      </c>
      <c r="AQ24634">
        <v>0</v>
      </c>
      <c r="AR24634">
        <v>0</v>
      </c>
      <c r="AS24634" s="11">
        <f t="shared" si="384"/>
        <v>0</v>
      </c>
    </row>
    <row r="24635" spans="1:45" x14ac:dyDescent="0.25">
      <c r="A24635">
        <v>24634</v>
      </c>
      <c r="B24635" s="11" t="s">
        <v>528</v>
      </c>
      <c r="C24635" s="1">
        <v>43871</v>
      </c>
      <c r="D24635">
        <v>0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>
        <v>0</v>
      </c>
      <c r="R24635">
        <v>0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0</v>
      </c>
      <c r="Z24635">
        <v>0</v>
      </c>
      <c r="AA24635">
        <v>0</v>
      </c>
      <c r="AB24635">
        <v>0</v>
      </c>
      <c r="AC24635">
        <v>0</v>
      </c>
      <c r="AD24635">
        <v>0</v>
      </c>
      <c r="AE24635">
        <v>0</v>
      </c>
      <c r="AF24635">
        <v>0</v>
      </c>
      <c r="AG24635">
        <v>0</v>
      </c>
      <c r="AH24635">
        <v>4.1900000000000004</v>
      </c>
      <c r="AI24635">
        <v>0</v>
      </c>
      <c r="AJ24635">
        <v>0</v>
      </c>
      <c r="AK24635" s="11" t="s">
        <v>432</v>
      </c>
      <c r="AL24635">
        <v>2.0924304693878599</v>
      </c>
      <c r="AM24635" s="11" t="s">
        <v>432</v>
      </c>
      <c r="AN24635">
        <v>71.542361703597393</v>
      </c>
      <c r="AO24635">
        <v>0</v>
      </c>
      <c r="AP24635">
        <v>0</v>
      </c>
      <c r="AQ24635">
        <v>0</v>
      </c>
      <c r="AR24635">
        <v>0</v>
      </c>
      <c r="AS24635" s="11">
        <f t="shared" si="384"/>
        <v>0</v>
      </c>
    </row>
    <row r="24636" spans="1:45" x14ac:dyDescent="0.25">
      <c r="A24636">
        <v>24635</v>
      </c>
      <c r="B24636" s="11" t="s">
        <v>528</v>
      </c>
      <c r="C24636" s="1">
        <v>43872</v>
      </c>
      <c r="D24636">
        <v>0</v>
      </c>
      <c r="E24636">
        <v>0</v>
      </c>
      <c r="F24636">
        <v>0</v>
      </c>
      <c r="G24636">
        <v>0</v>
      </c>
      <c r="H24636">
        <v>0</v>
      </c>
      <c r="I24636">
        <v>0</v>
      </c>
      <c r="J24636">
        <v>0</v>
      </c>
      <c r="K24636">
        <v>0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>
        <v>0</v>
      </c>
      <c r="R24636">
        <v>0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0</v>
      </c>
      <c r="Z24636">
        <v>0</v>
      </c>
      <c r="AA24636">
        <v>0</v>
      </c>
      <c r="AB24636">
        <v>0</v>
      </c>
      <c r="AC24636">
        <v>0</v>
      </c>
      <c r="AD24636">
        <v>0</v>
      </c>
      <c r="AE24636">
        <v>0</v>
      </c>
      <c r="AF24636">
        <v>0</v>
      </c>
      <c r="AG24636">
        <v>0</v>
      </c>
      <c r="AH24636">
        <v>4.1900000000000004</v>
      </c>
      <c r="AI24636">
        <v>0</v>
      </c>
      <c r="AJ24636">
        <v>0</v>
      </c>
      <c r="AK24636" s="11" t="s">
        <v>432</v>
      </c>
      <c r="AL24636">
        <v>1.7022427468694701</v>
      </c>
      <c r="AM24636" s="11" t="s">
        <v>432</v>
      </c>
      <c r="AN24636">
        <v>78.457647811051501</v>
      </c>
      <c r="AO24636">
        <v>0</v>
      </c>
      <c r="AP24636">
        <v>0</v>
      </c>
      <c r="AQ24636">
        <v>0</v>
      </c>
      <c r="AR24636">
        <v>0</v>
      </c>
      <c r="AS24636" s="11">
        <f t="shared" si="384"/>
        <v>0</v>
      </c>
    </row>
    <row r="24637" spans="1:45" x14ac:dyDescent="0.25">
      <c r="A24637">
        <v>24636</v>
      </c>
      <c r="B24637" s="11" t="s">
        <v>528</v>
      </c>
      <c r="C24637" s="1">
        <v>43873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E24637">
        <v>0</v>
      </c>
      <c r="AF24637">
        <v>0</v>
      </c>
      <c r="AG24637">
        <v>0</v>
      </c>
      <c r="AH24637">
        <v>4.1900000000000004</v>
      </c>
      <c r="AI24637">
        <v>0</v>
      </c>
      <c r="AJ24637">
        <v>0</v>
      </c>
      <c r="AK24637" s="11" t="s">
        <v>432</v>
      </c>
      <c r="AL24637">
        <v>1.2687008329601399</v>
      </c>
      <c r="AM24637" s="11" t="s">
        <v>432</v>
      </c>
      <c r="AN24637">
        <v>85.332644792090903</v>
      </c>
      <c r="AO24637">
        <v>0</v>
      </c>
      <c r="AP24637">
        <v>0</v>
      </c>
      <c r="AQ24637">
        <v>0</v>
      </c>
      <c r="AR24637">
        <v>0</v>
      </c>
      <c r="AS24637" s="11">
        <f t="shared" si="384"/>
        <v>0</v>
      </c>
    </row>
    <row r="24638" spans="1:45" x14ac:dyDescent="0.25">
      <c r="A24638">
        <v>24637</v>
      </c>
      <c r="B24638" s="11" t="s">
        <v>528</v>
      </c>
      <c r="C24638" s="1">
        <v>43874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  <c r="AE24638">
        <v>0</v>
      </c>
      <c r="AF24638">
        <v>0</v>
      </c>
      <c r="AG24638">
        <v>0</v>
      </c>
      <c r="AH24638">
        <v>4.1900000000000004</v>
      </c>
      <c r="AI24638">
        <v>0</v>
      </c>
      <c r="AJ24638">
        <v>0</v>
      </c>
      <c r="AK24638" s="11" t="s">
        <v>432</v>
      </c>
      <c r="AL24638">
        <v>0.78698759528310303</v>
      </c>
      <c r="AM24638" s="11" t="s">
        <v>432</v>
      </c>
      <c r="AN24638">
        <v>92.178630172592705</v>
      </c>
      <c r="AO24638">
        <v>0</v>
      </c>
      <c r="AP24638">
        <v>0</v>
      </c>
      <c r="AQ24638">
        <v>0</v>
      </c>
      <c r="AR24638">
        <v>0</v>
      </c>
      <c r="AS24638" s="11">
        <f t="shared" si="384"/>
        <v>0</v>
      </c>
    </row>
    <row r="24639" spans="1:45" x14ac:dyDescent="0.25">
      <c r="A24639">
        <v>24638</v>
      </c>
      <c r="B24639" s="11" t="s">
        <v>528</v>
      </c>
      <c r="C24639" s="1">
        <v>43875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  <c r="AE24639">
        <v>0</v>
      </c>
      <c r="AF24639">
        <v>0</v>
      </c>
      <c r="AG24639">
        <v>0</v>
      </c>
      <c r="AH24639">
        <v>4.1900000000000004</v>
      </c>
      <c r="AI24639">
        <v>0</v>
      </c>
      <c r="AJ24639">
        <v>0</v>
      </c>
      <c r="AK24639" s="11" t="s">
        <v>432</v>
      </c>
      <c r="AL24639">
        <v>0.25175066453084399</v>
      </c>
      <c r="AM24639" s="11" t="s">
        <v>432</v>
      </c>
      <c r="AN24639">
        <v>99.002764340913899</v>
      </c>
      <c r="AO24639">
        <v>0</v>
      </c>
      <c r="AP24639">
        <v>0</v>
      </c>
      <c r="AQ24639">
        <v>0</v>
      </c>
      <c r="AR24639">
        <v>0</v>
      </c>
      <c r="AS24639" s="11">
        <f t="shared" si="384"/>
        <v>0</v>
      </c>
    </row>
    <row r="24640" spans="1:45" x14ac:dyDescent="0.25">
      <c r="A24640">
        <v>24639</v>
      </c>
      <c r="B24640" s="11" t="s">
        <v>528</v>
      </c>
      <c r="C24640" s="1">
        <v>43876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  <c r="AE24640">
        <v>0</v>
      </c>
      <c r="AF24640">
        <v>0</v>
      </c>
      <c r="AG24640">
        <v>0</v>
      </c>
      <c r="AH24640">
        <v>4.1900000000000004</v>
      </c>
      <c r="AI24640">
        <v>0</v>
      </c>
      <c r="AJ24640">
        <v>0</v>
      </c>
      <c r="AK24640" s="11" t="s">
        <v>432</v>
      </c>
      <c r="AL24640">
        <v>-0.34296123261172101</v>
      </c>
      <c r="AM24640" s="11" t="s">
        <v>432</v>
      </c>
      <c r="AN24640">
        <v>105.809919360045</v>
      </c>
      <c r="AO24640">
        <v>0</v>
      </c>
      <c r="AP24640">
        <v>0</v>
      </c>
      <c r="AQ24640">
        <v>0</v>
      </c>
      <c r="AR24640">
        <v>0</v>
      </c>
      <c r="AS24640" s="11">
        <f t="shared" si="384"/>
        <v>0</v>
      </c>
    </row>
    <row r="24641" spans="1:45" x14ac:dyDescent="0.25">
      <c r="A24641">
        <v>24640</v>
      </c>
      <c r="B24641" s="11" t="s">
        <v>528</v>
      </c>
      <c r="C24641" s="1">
        <v>43877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  <c r="AE24641">
        <v>0</v>
      </c>
      <c r="AF24641">
        <v>0</v>
      </c>
      <c r="AG24641">
        <v>0</v>
      </c>
      <c r="AH24641">
        <v>4.1900000000000004</v>
      </c>
      <c r="AI24641">
        <v>0</v>
      </c>
      <c r="AJ24641">
        <v>0</v>
      </c>
      <c r="AK24641" s="11" t="s">
        <v>432</v>
      </c>
      <c r="AL24641">
        <v>-1.0037459328549501</v>
      </c>
      <c r="AM24641" s="11" t="s">
        <v>432</v>
      </c>
      <c r="AN24641">
        <v>112.603564092753</v>
      </c>
      <c r="AO24641">
        <v>0</v>
      </c>
      <c r="AP24641">
        <v>0</v>
      </c>
      <c r="AQ24641">
        <v>0</v>
      </c>
      <c r="AR24641">
        <v>0</v>
      </c>
      <c r="AS24641" s="11">
        <f t="shared" si="384"/>
        <v>0</v>
      </c>
    </row>
    <row r="24642" spans="1:45" x14ac:dyDescent="0.25">
      <c r="A24642">
        <v>24641</v>
      </c>
      <c r="B24642" s="11" t="s">
        <v>528</v>
      </c>
      <c r="C24642" s="1">
        <v>43878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0</v>
      </c>
      <c r="AC24642">
        <v>0</v>
      </c>
      <c r="AD24642">
        <v>0</v>
      </c>
      <c r="AE24642">
        <v>0</v>
      </c>
      <c r="AF24642">
        <v>0</v>
      </c>
      <c r="AG24642">
        <v>0</v>
      </c>
      <c r="AH24642">
        <v>4.1900000000000004</v>
      </c>
      <c r="AI24642">
        <v>0</v>
      </c>
      <c r="AJ24642">
        <v>0</v>
      </c>
      <c r="AK24642" s="11" t="s">
        <v>432</v>
      </c>
      <c r="AL24642">
        <v>-1.7840300262050199</v>
      </c>
      <c r="AM24642" s="11" t="s">
        <v>432</v>
      </c>
      <c r="AN24642">
        <v>119.38625268662</v>
      </c>
      <c r="AO24642">
        <v>0</v>
      </c>
      <c r="AP24642">
        <v>0</v>
      </c>
      <c r="AQ24642">
        <v>0</v>
      </c>
      <c r="AR24642">
        <v>0</v>
      </c>
      <c r="AS24642" s="11">
        <f t="shared" ref="AS24642:AS24705" si="385">_xlfn.IFNA(INDEX($BI$2:$BI$53,MATCH(B24649,$BH$2:$BH$53,0)),0)</f>
        <v>0</v>
      </c>
    </row>
    <row r="24643" spans="1:45" x14ac:dyDescent="0.25">
      <c r="A24643">
        <v>24642</v>
      </c>
      <c r="B24643" s="11" t="s">
        <v>528</v>
      </c>
      <c r="C24643" s="1">
        <v>43879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0</v>
      </c>
      <c r="Z24643">
        <v>0</v>
      </c>
      <c r="AA24643">
        <v>0</v>
      </c>
      <c r="AB24643">
        <v>0</v>
      </c>
      <c r="AC24643">
        <v>0</v>
      </c>
      <c r="AD24643">
        <v>0</v>
      </c>
      <c r="AE24643">
        <v>0</v>
      </c>
      <c r="AF24643">
        <v>0</v>
      </c>
      <c r="AG24643">
        <v>0</v>
      </c>
      <c r="AH24643">
        <v>4.1900000000000004</v>
      </c>
      <c r="AI24643">
        <v>0</v>
      </c>
      <c r="AJ24643">
        <v>0</v>
      </c>
      <c r="AK24643" s="11" t="s">
        <v>432</v>
      </c>
      <c r="AL24643">
        <v>-2.6792852984595501</v>
      </c>
      <c r="AM24643" s="11" t="s">
        <v>432</v>
      </c>
      <c r="AN24643">
        <v>126.159916087933</v>
      </c>
      <c r="AO24643">
        <v>0</v>
      </c>
      <c r="AP24643">
        <v>0</v>
      </c>
      <c r="AQ24643">
        <v>0</v>
      </c>
      <c r="AR24643">
        <v>0</v>
      </c>
      <c r="AS24643" s="11">
        <f t="shared" si="385"/>
        <v>0</v>
      </c>
    </row>
    <row r="24644" spans="1:45" x14ac:dyDescent="0.25">
      <c r="A24644">
        <v>24643</v>
      </c>
      <c r="B24644" s="11" t="s">
        <v>528</v>
      </c>
      <c r="C24644" s="1">
        <v>4388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0</v>
      </c>
      <c r="Z24644">
        <v>0</v>
      </c>
      <c r="AA24644">
        <v>0</v>
      </c>
      <c r="AB24644">
        <v>0</v>
      </c>
      <c r="AC24644">
        <v>0</v>
      </c>
      <c r="AD24644">
        <v>0</v>
      </c>
      <c r="AE24644">
        <v>0</v>
      </c>
      <c r="AF24644">
        <v>0</v>
      </c>
      <c r="AG24644">
        <v>0</v>
      </c>
      <c r="AH24644">
        <v>4.1900000000000004</v>
      </c>
      <c r="AI24644">
        <v>0</v>
      </c>
      <c r="AJ24644">
        <v>0</v>
      </c>
      <c r="AK24644" s="11" t="s">
        <v>432</v>
      </c>
      <c r="AL24644">
        <v>-3.6739813672899402</v>
      </c>
      <c r="AM24644" s="11" t="s">
        <v>432</v>
      </c>
      <c r="AN24644">
        <v>132.92604588691501</v>
      </c>
      <c r="AO24644">
        <v>0</v>
      </c>
      <c r="AP24644">
        <v>0</v>
      </c>
      <c r="AQ24644">
        <v>0</v>
      </c>
      <c r="AR24644">
        <v>0</v>
      </c>
      <c r="AS24644" s="11">
        <f t="shared" si="385"/>
        <v>0</v>
      </c>
    </row>
    <row r="24645" spans="1:45" x14ac:dyDescent="0.25">
      <c r="A24645">
        <v>24644</v>
      </c>
      <c r="B24645" s="11" t="s">
        <v>528</v>
      </c>
      <c r="C24645" s="1">
        <v>43881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  <c r="AE24645">
        <v>0</v>
      </c>
      <c r="AF24645">
        <v>0</v>
      </c>
      <c r="AG24645">
        <v>0</v>
      </c>
      <c r="AH24645">
        <v>4.1900000000000004</v>
      </c>
      <c r="AI24645">
        <v>0</v>
      </c>
      <c r="AJ24645">
        <v>0</v>
      </c>
      <c r="AK24645" s="11" t="s">
        <v>432</v>
      </c>
      <c r="AL24645">
        <v>-4.7355016335517801</v>
      </c>
      <c r="AM24645" s="11" t="s">
        <v>432</v>
      </c>
      <c r="AN24645">
        <v>139.68581525805999</v>
      </c>
      <c r="AO24645">
        <v>0</v>
      </c>
      <c r="AP24645">
        <v>0</v>
      </c>
      <c r="AQ24645">
        <v>0</v>
      </c>
      <c r="AR24645">
        <v>0</v>
      </c>
      <c r="AS24645" s="11">
        <f t="shared" si="385"/>
        <v>0</v>
      </c>
    </row>
    <row r="24646" spans="1:45" x14ac:dyDescent="0.25">
      <c r="A24646">
        <v>24645</v>
      </c>
      <c r="B24646" s="11" t="s">
        <v>528</v>
      </c>
      <c r="C24646" s="1">
        <v>43882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  <c r="AE24646">
        <v>0</v>
      </c>
      <c r="AF24646">
        <v>0</v>
      </c>
      <c r="AG24646">
        <v>0</v>
      </c>
      <c r="AH24646">
        <v>4.1900000000000004</v>
      </c>
      <c r="AI24646">
        <v>0</v>
      </c>
      <c r="AJ24646">
        <v>0</v>
      </c>
      <c r="AK24646" s="11" t="s">
        <v>432</v>
      </c>
      <c r="AL24646">
        <v>-5.8110337786134298</v>
      </c>
      <c r="AM24646" s="11" t="s">
        <v>432</v>
      </c>
      <c r="AN24646">
        <v>146.44016125260401</v>
      </c>
      <c r="AO24646">
        <v>0</v>
      </c>
      <c r="AP24646">
        <v>0</v>
      </c>
      <c r="AQ24646">
        <v>0</v>
      </c>
      <c r="AR24646">
        <v>0</v>
      </c>
      <c r="AS24646" s="11">
        <f t="shared" si="385"/>
        <v>0</v>
      </c>
    </row>
    <row r="24647" spans="1:45" x14ac:dyDescent="0.25">
      <c r="A24647">
        <v>24646</v>
      </c>
      <c r="B24647" s="11" t="s">
        <v>528</v>
      </c>
      <c r="C24647" s="1">
        <v>43883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  <c r="AE24647">
        <v>0</v>
      </c>
      <c r="AF24647">
        <v>0</v>
      </c>
      <c r="AG24647">
        <v>0</v>
      </c>
      <c r="AH24647">
        <v>4.1900000000000004</v>
      </c>
      <c r="AI24647">
        <v>0</v>
      </c>
      <c r="AJ24647">
        <v>0</v>
      </c>
      <c r="AK24647" s="11" t="s">
        <v>432</v>
      </c>
      <c r="AL24647">
        <v>-6.82623455509093</v>
      </c>
      <c r="AM24647" s="11" t="s">
        <v>432</v>
      </c>
      <c r="AN24647">
        <v>153.18984237800399</v>
      </c>
      <c r="AO24647">
        <v>0</v>
      </c>
      <c r="AP24647">
        <v>0</v>
      </c>
      <c r="AQ24647">
        <v>0</v>
      </c>
      <c r="AR24647">
        <v>0</v>
      </c>
      <c r="AS24647" s="11">
        <f t="shared" si="385"/>
        <v>0</v>
      </c>
    </row>
    <row r="24648" spans="1:45" x14ac:dyDescent="0.25">
      <c r="A24648">
        <v>24647</v>
      </c>
      <c r="B24648" s="11" t="s">
        <v>528</v>
      </c>
      <c r="C24648" s="1">
        <v>43884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  <c r="AE24648">
        <v>0</v>
      </c>
      <c r="AF24648">
        <v>0</v>
      </c>
      <c r="AG24648">
        <v>0</v>
      </c>
      <c r="AH24648">
        <v>4.1900000000000004</v>
      </c>
      <c r="AI24648">
        <v>0</v>
      </c>
      <c r="AJ24648">
        <v>0</v>
      </c>
      <c r="AK24648" s="11" t="s">
        <v>432</v>
      </c>
      <c r="AL24648">
        <v>-7.6873616828682696</v>
      </c>
      <c r="AM24648" s="11" t="s">
        <v>432</v>
      </c>
      <c r="AN24648">
        <v>159.93547984720499</v>
      </c>
      <c r="AO24648">
        <v>0</v>
      </c>
      <c r="AP24648">
        <v>0</v>
      </c>
      <c r="AQ24648">
        <v>0</v>
      </c>
      <c r="AR24648">
        <v>0</v>
      </c>
      <c r="AS24648" s="11">
        <f t="shared" si="385"/>
        <v>0</v>
      </c>
    </row>
    <row r="24649" spans="1:45" x14ac:dyDescent="0.25">
      <c r="A24649">
        <v>24648</v>
      </c>
      <c r="B24649" s="11" t="s">
        <v>528</v>
      </c>
      <c r="C24649" s="1">
        <v>43885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  <c r="AE24649">
        <v>0</v>
      </c>
      <c r="AF24649">
        <v>0</v>
      </c>
      <c r="AG24649">
        <v>0</v>
      </c>
      <c r="AH24649">
        <v>4.1900000000000004</v>
      </c>
      <c r="AI24649">
        <v>0</v>
      </c>
      <c r="AJ24649">
        <v>0</v>
      </c>
      <c r="AK24649" s="11" t="s">
        <v>432</v>
      </c>
      <c r="AL24649">
        <v>-8.2920274706048307</v>
      </c>
      <c r="AM24649" s="11" t="s">
        <v>432</v>
      </c>
      <c r="AN24649">
        <v>166.67758773449901</v>
      </c>
      <c r="AO24649">
        <v>0</v>
      </c>
      <c r="AP24649">
        <v>0</v>
      </c>
      <c r="AQ24649">
        <v>0</v>
      </c>
      <c r="AR24649">
        <v>0</v>
      </c>
      <c r="AS24649" s="11">
        <f t="shared" si="385"/>
        <v>0</v>
      </c>
    </row>
    <row r="24650" spans="1:45" x14ac:dyDescent="0.25">
      <c r="A24650">
        <v>24649</v>
      </c>
      <c r="B24650" s="11" t="s">
        <v>528</v>
      </c>
      <c r="C24650" s="1">
        <v>43886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  <c r="AE24650">
        <v>0</v>
      </c>
      <c r="AF24650">
        <v>0</v>
      </c>
      <c r="AG24650">
        <v>0</v>
      </c>
      <c r="AH24650">
        <v>4.1900000000000004</v>
      </c>
      <c r="AI24650">
        <v>0</v>
      </c>
      <c r="AJ24650">
        <v>0</v>
      </c>
      <c r="AK24650" s="11" t="s">
        <v>432</v>
      </c>
      <c r="AL24650">
        <v>-8.5525632516908896</v>
      </c>
      <c r="AM24650" s="11" t="s">
        <v>432</v>
      </c>
      <c r="AN24650">
        <v>173.41659541458301</v>
      </c>
      <c r="AO24650">
        <v>0</v>
      </c>
      <c r="AP24650">
        <v>0</v>
      </c>
      <c r="AQ24650">
        <v>0</v>
      </c>
      <c r="AR24650">
        <v>0</v>
      </c>
      <c r="AS24650" s="11">
        <f t="shared" si="385"/>
        <v>0</v>
      </c>
    </row>
    <row r="24651" spans="1:45" x14ac:dyDescent="0.25">
      <c r="A24651">
        <v>24650</v>
      </c>
      <c r="B24651" s="11" t="s">
        <v>528</v>
      </c>
      <c r="C24651" s="1">
        <v>43887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0</v>
      </c>
      <c r="O24651">
        <v>0</v>
      </c>
      <c r="P24651">
        <v>0</v>
      </c>
      <c r="Q24651">
        <v>0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  <c r="AE24651">
        <v>0</v>
      </c>
      <c r="AF24651">
        <v>0</v>
      </c>
      <c r="AG24651">
        <v>0</v>
      </c>
      <c r="AH24651">
        <v>4.1900000000000004</v>
      </c>
      <c r="AI24651">
        <v>0</v>
      </c>
      <c r="AJ24651">
        <v>0</v>
      </c>
      <c r="AK24651" s="11" t="s">
        <v>432</v>
      </c>
      <c r="AL24651">
        <v>-8.4265970660678704</v>
      </c>
      <c r="AM24651" s="11" t="s">
        <v>432</v>
      </c>
      <c r="AN24651">
        <v>180.15286452187399</v>
      </c>
      <c r="AO24651">
        <v>0</v>
      </c>
      <c r="AP24651">
        <v>0</v>
      </c>
      <c r="AQ24651">
        <v>0</v>
      </c>
      <c r="AR24651">
        <v>0</v>
      </c>
      <c r="AS24651" s="11">
        <f t="shared" si="385"/>
        <v>0</v>
      </c>
    </row>
    <row r="24652" spans="1:45" x14ac:dyDescent="0.25">
      <c r="A24652">
        <v>24651</v>
      </c>
      <c r="B24652" s="11" t="s">
        <v>528</v>
      </c>
      <c r="C24652" s="1">
        <v>43888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0</v>
      </c>
      <c r="L24652">
        <v>0</v>
      </c>
      <c r="M24652">
        <v>0</v>
      </c>
      <c r="N24652">
        <v>0</v>
      </c>
      <c r="O24652">
        <v>0</v>
      </c>
      <c r="P24652">
        <v>0</v>
      </c>
      <c r="Q24652">
        <v>0</v>
      </c>
      <c r="R24652">
        <v>0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  <c r="AE24652">
        <v>0</v>
      </c>
      <c r="AF24652">
        <v>0</v>
      </c>
      <c r="AG24652">
        <v>0</v>
      </c>
      <c r="AH24652">
        <v>4.1900000000000004</v>
      </c>
      <c r="AI24652">
        <v>0</v>
      </c>
      <c r="AJ24652">
        <v>0</v>
      </c>
      <c r="AK24652" s="11" t="s">
        <v>432</v>
      </c>
      <c r="AL24652">
        <v>-7.9269546931689696</v>
      </c>
      <c r="AM24652" s="11" t="s">
        <v>432</v>
      </c>
      <c r="AN24652">
        <v>186.8867019473</v>
      </c>
      <c r="AO24652">
        <v>0</v>
      </c>
      <c r="AP24652">
        <v>0</v>
      </c>
      <c r="AQ24652">
        <v>0</v>
      </c>
      <c r="AR24652">
        <v>0</v>
      </c>
      <c r="AS24652" s="11">
        <f t="shared" si="385"/>
        <v>0</v>
      </c>
    </row>
    <row r="24653" spans="1:45" x14ac:dyDescent="0.25">
      <c r="A24653">
        <v>24652</v>
      </c>
      <c r="B24653" s="11" t="s">
        <v>528</v>
      </c>
      <c r="C24653" s="1">
        <v>43889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  <c r="AE24653">
        <v>0</v>
      </c>
      <c r="AF24653">
        <v>0</v>
      </c>
      <c r="AG24653">
        <v>0</v>
      </c>
      <c r="AH24653">
        <v>4.1900000000000004</v>
      </c>
      <c r="AI24653">
        <v>0</v>
      </c>
      <c r="AJ24653">
        <v>0</v>
      </c>
      <c r="AK24653" s="11" t="s">
        <v>432</v>
      </c>
      <c r="AL24653">
        <v>-7.1061673645259198</v>
      </c>
      <c r="AM24653" s="11" t="s">
        <v>432</v>
      </c>
      <c r="AN24653">
        <v>193.61836992318001</v>
      </c>
      <c r="AO24653">
        <v>0</v>
      </c>
      <c r="AP24653">
        <v>0</v>
      </c>
      <c r="AQ24653">
        <v>0</v>
      </c>
      <c r="AR24653">
        <v>0</v>
      </c>
      <c r="AS24653" s="11">
        <f t="shared" si="385"/>
        <v>0</v>
      </c>
    </row>
    <row r="24654" spans="1:45" x14ac:dyDescent="0.25">
      <c r="A24654">
        <v>24653</v>
      </c>
      <c r="B24654" s="11" t="s">
        <v>528</v>
      </c>
      <c r="C24654" s="1">
        <v>4389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  <c r="AE24654">
        <v>0</v>
      </c>
      <c r="AF24654">
        <v>0</v>
      </c>
      <c r="AG24654">
        <v>0</v>
      </c>
      <c r="AH24654">
        <v>4.1900000000000004</v>
      </c>
      <c r="AI24654">
        <v>0</v>
      </c>
      <c r="AJ24654">
        <v>0</v>
      </c>
      <c r="AK24654" s="11" t="s">
        <v>432</v>
      </c>
      <c r="AL24654">
        <v>-6.0360696356535897</v>
      </c>
      <c r="AM24654" s="11" t="s">
        <v>432</v>
      </c>
      <c r="AN24654">
        <v>200.34809393703901</v>
      </c>
      <c r="AO24654">
        <v>0</v>
      </c>
      <c r="AP24654">
        <v>0</v>
      </c>
      <c r="AQ24654">
        <v>0</v>
      </c>
      <c r="AR24654">
        <v>0</v>
      </c>
      <c r="AS24654" s="11">
        <f t="shared" si="385"/>
        <v>0</v>
      </c>
    </row>
    <row r="24655" spans="1:45" x14ac:dyDescent="0.25">
      <c r="A24655">
        <v>24654</v>
      </c>
      <c r="B24655" s="11" t="s">
        <v>528</v>
      </c>
      <c r="C24655" s="1">
        <v>43891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0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  <c r="AE24655">
        <v>0</v>
      </c>
      <c r="AF24655">
        <v>0</v>
      </c>
      <c r="AG24655">
        <v>0</v>
      </c>
      <c r="AH24655">
        <v>4.1900000000000004</v>
      </c>
      <c r="AI24655">
        <v>0</v>
      </c>
      <c r="AJ24655">
        <v>0</v>
      </c>
      <c r="AK24655" s="11" t="s">
        <v>432</v>
      </c>
      <c r="AL24655">
        <v>-4.7975245098246804</v>
      </c>
      <c r="AM24655" s="11" t="s">
        <v>432</v>
      </c>
      <c r="AN24655">
        <v>207.07606900551701</v>
      </c>
      <c r="AO24655">
        <v>0</v>
      </c>
      <c r="AP24655">
        <v>0</v>
      </c>
      <c r="AQ24655">
        <v>0</v>
      </c>
      <c r="AR24655">
        <v>0</v>
      </c>
      <c r="AS24655" s="11">
        <f t="shared" si="385"/>
        <v>0</v>
      </c>
    </row>
    <row r="24656" spans="1:45" x14ac:dyDescent="0.25">
      <c r="A24656">
        <v>24655</v>
      </c>
      <c r="B24656" s="11" t="s">
        <v>528</v>
      </c>
      <c r="C24656" s="1">
        <v>43892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0</v>
      </c>
      <c r="K24656">
        <v>0</v>
      </c>
      <c r="L24656">
        <v>0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0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  <c r="AE24656">
        <v>0</v>
      </c>
      <c r="AF24656">
        <v>0</v>
      </c>
      <c r="AG24656">
        <v>0</v>
      </c>
      <c r="AH24656">
        <v>4.1900000000000004</v>
      </c>
      <c r="AI24656">
        <v>0</v>
      </c>
      <c r="AJ24656">
        <v>0</v>
      </c>
      <c r="AK24656" s="11" t="s">
        <v>432</v>
      </c>
      <c r="AL24656">
        <v>-3.47633591186929</v>
      </c>
      <c r="AM24656" s="11" t="s">
        <v>432</v>
      </c>
      <c r="AN24656">
        <v>213.80246469483299</v>
      </c>
      <c r="AO24656">
        <v>0</v>
      </c>
      <c r="AP24656">
        <v>0</v>
      </c>
      <c r="AQ24656">
        <v>0</v>
      </c>
      <c r="AR24656">
        <v>0</v>
      </c>
      <c r="AS24656" s="11">
        <f t="shared" si="385"/>
        <v>0</v>
      </c>
    </row>
    <row r="24657" spans="1:45" x14ac:dyDescent="0.25">
      <c r="A24657">
        <v>24656</v>
      </c>
      <c r="B24657" s="11" t="s">
        <v>528</v>
      </c>
      <c r="C24657" s="1">
        <v>43893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0</v>
      </c>
      <c r="J24657">
        <v>0</v>
      </c>
      <c r="K24657">
        <v>0</v>
      </c>
      <c r="L24657">
        <v>0</v>
      </c>
      <c r="M24657">
        <v>0</v>
      </c>
      <c r="N24657">
        <v>0</v>
      </c>
      <c r="O24657">
        <v>0</v>
      </c>
      <c r="P24657">
        <v>0</v>
      </c>
      <c r="Q24657">
        <v>0</v>
      </c>
      <c r="R24657">
        <v>0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  <c r="AE24657">
        <v>0</v>
      </c>
      <c r="AF24657">
        <v>0</v>
      </c>
      <c r="AG24657">
        <v>0</v>
      </c>
      <c r="AH24657">
        <v>4.1900000000000004</v>
      </c>
      <c r="AI24657">
        <v>0</v>
      </c>
      <c r="AJ24657">
        <v>0</v>
      </c>
      <c r="AK24657" s="11" t="s">
        <v>432</v>
      </c>
      <c r="AL24657">
        <v>-2.15895397158463</v>
      </c>
      <c r="AM24657" s="11" t="s">
        <v>432</v>
      </c>
      <c r="AN24657">
        <v>220.52742917273599</v>
      </c>
      <c r="AO24657">
        <v>0</v>
      </c>
      <c r="AP24657">
        <v>0</v>
      </c>
      <c r="AQ24657">
        <v>0</v>
      </c>
      <c r="AR24657">
        <v>0</v>
      </c>
      <c r="AS24657" s="11">
        <f t="shared" si="385"/>
        <v>0</v>
      </c>
    </row>
    <row r="24658" spans="1:45" x14ac:dyDescent="0.25">
      <c r="A24658">
        <v>24657</v>
      </c>
      <c r="B24658" s="11" t="s">
        <v>528</v>
      </c>
      <c r="C24658" s="1">
        <v>43894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0</v>
      </c>
      <c r="J24658">
        <v>0</v>
      </c>
      <c r="K24658">
        <v>0</v>
      </c>
      <c r="L24658">
        <v>0</v>
      </c>
      <c r="M24658">
        <v>0</v>
      </c>
      <c r="N24658">
        <v>0</v>
      </c>
      <c r="O24658">
        <v>0</v>
      </c>
      <c r="P24658">
        <v>0</v>
      </c>
      <c r="Q24658">
        <v>0</v>
      </c>
      <c r="R24658">
        <v>0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  <c r="AE24658">
        <v>0</v>
      </c>
      <c r="AF24658">
        <v>0</v>
      </c>
      <c r="AG24658">
        <v>0</v>
      </c>
      <c r="AH24658">
        <v>4.1900000000000004</v>
      </c>
      <c r="AI24658">
        <v>0</v>
      </c>
      <c r="AJ24658">
        <v>0</v>
      </c>
      <c r="AK24658" s="11" t="s">
        <v>432</v>
      </c>
      <c r="AL24658">
        <v>-0.92656269122580803</v>
      </c>
      <c r="AM24658" s="11" t="s">
        <v>432</v>
      </c>
      <c r="AN24658">
        <v>227.251092504708</v>
      </c>
      <c r="AO24658">
        <v>0</v>
      </c>
      <c r="AP24658">
        <v>0</v>
      </c>
      <c r="AQ24658">
        <v>0</v>
      </c>
      <c r="AR24658">
        <v>0</v>
      </c>
      <c r="AS24658" s="11">
        <f t="shared" si="385"/>
        <v>0</v>
      </c>
    </row>
    <row r="24659" spans="1:45" x14ac:dyDescent="0.25">
      <c r="A24659">
        <v>24658</v>
      </c>
      <c r="B24659" s="11" t="s">
        <v>528</v>
      </c>
      <c r="C24659" s="1">
        <v>43895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v>0</v>
      </c>
      <c r="K24659">
        <v>0</v>
      </c>
      <c r="L24659">
        <v>0</v>
      </c>
      <c r="M24659">
        <v>0</v>
      </c>
      <c r="N24659">
        <v>0</v>
      </c>
      <c r="O24659">
        <v>0</v>
      </c>
      <c r="P24659">
        <v>0</v>
      </c>
      <c r="Q24659">
        <v>0</v>
      </c>
      <c r="R24659">
        <v>0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  <c r="AE24659">
        <v>0</v>
      </c>
      <c r="AF24659">
        <v>0</v>
      </c>
      <c r="AG24659">
        <v>0</v>
      </c>
      <c r="AH24659">
        <v>4.1900000000000004</v>
      </c>
      <c r="AI24659">
        <v>0</v>
      </c>
      <c r="AJ24659">
        <v>0</v>
      </c>
      <c r="AK24659" s="11" t="s">
        <v>432</v>
      </c>
      <c r="AL24659">
        <v>0.14742876148338299</v>
      </c>
      <c r="AM24659" s="11" t="s">
        <v>432</v>
      </c>
      <c r="AN24659">
        <v>233.97356935501099</v>
      </c>
      <c r="AO24659">
        <v>0</v>
      </c>
      <c r="AP24659">
        <v>0</v>
      </c>
      <c r="AQ24659">
        <v>0</v>
      </c>
      <c r="AR24659">
        <v>0</v>
      </c>
      <c r="AS24659" s="11">
        <f t="shared" si="385"/>
        <v>0</v>
      </c>
    </row>
    <row r="24660" spans="1:45" x14ac:dyDescent="0.25">
      <c r="A24660">
        <v>24659</v>
      </c>
      <c r="B24660" s="11" t="s">
        <v>528</v>
      </c>
      <c r="C24660" s="1">
        <v>43896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v>0</v>
      </c>
      <c r="K24660">
        <v>0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>
        <v>0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  <c r="AE24660">
        <v>0</v>
      </c>
      <c r="AF24660">
        <v>0</v>
      </c>
      <c r="AG24660">
        <v>0</v>
      </c>
      <c r="AH24660">
        <v>4.1900000000000004</v>
      </c>
      <c r="AI24660">
        <v>0</v>
      </c>
      <c r="AJ24660">
        <v>0</v>
      </c>
      <c r="AK24660" s="11" t="s">
        <v>432</v>
      </c>
      <c r="AL24660">
        <v>0.99803496510104095</v>
      </c>
      <c r="AM24660" s="11" t="s">
        <v>432</v>
      </c>
      <c r="AN24660">
        <v>240.69496121506199</v>
      </c>
      <c r="AO24660">
        <v>0</v>
      </c>
      <c r="AP24660">
        <v>0</v>
      </c>
      <c r="AQ24660">
        <v>0</v>
      </c>
      <c r="AR24660">
        <v>0</v>
      </c>
      <c r="AS24660" s="11">
        <f t="shared" si="385"/>
        <v>0</v>
      </c>
    </row>
    <row r="24661" spans="1:45" x14ac:dyDescent="0.25">
      <c r="A24661">
        <v>24660</v>
      </c>
      <c r="B24661" s="11" t="s">
        <v>528</v>
      </c>
      <c r="C24661" s="1">
        <v>43897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  <c r="AE24661">
        <v>0</v>
      </c>
      <c r="AF24661">
        <v>0</v>
      </c>
      <c r="AG24661">
        <v>0</v>
      </c>
      <c r="AH24661">
        <v>4.1900000000000004</v>
      </c>
      <c r="AI24661">
        <v>0</v>
      </c>
      <c r="AJ24661">
        <v>0</v>
      </c>
      <c r="AK24661" s="11" t="s">
        <v>432</v>
      </c>
      <c r="AL24661">
        <v>1.5683031769053499</v>
      </c>
      <c r="AM24661" s="11" t="s">
        <v>432</v>
      </c>
      <c r="AN24661">
        <v>247.41535825349001</v>
      </c>
      <c r="AO24661">
        <v>0</v>
      </c>
      <c r="AP24661">
        <v>0.45442817094322502</v>
      </c>
      <c r="AQ24661">
        <v>0</v>
      </c>
      <c r="AR24661">
        <v>3.7482169189345398</v>
      </c>
      <c r="AS24661" s="11">
        <f t="shared" si="385"/>
        <v>0</v>
      </c>
    </row>
    <row r="24662" spans="1:45" x14ac:dyDescent="0.25">
      <c r="A24662">
        <v>24661</v>
      </c>
      <c r="B24662" s="11" t="s">
        <v>528</v>
      </c>
      <c r="C24662" s="1">
        <v>43898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  <c r="AE24662">
        <v>0</v>
      </c>
      <c r="AF24662">
        <v>0</v>
      </c>
      <c r="AG24662">
        <v>0</v>
      </c>
      <c r="AH24662">
        <v>4.1900000000000004</v>
      </c>
      <c r="AI24662">
        <v>0</v>
      </c>
      <c r="AJ24662">
        <v>0</v>
      </c>
      <c r="AK24662" s="11" t="s">
        <v>432</v>
      </c>
      <c r="AL24662">
        <v>1.8083102995731</v>
      </c>
      <c r="AM24662" s="11" t="s">
        <v>432</v>
      </c>
      <c r="AN24662">
        <v>254.13484086116301</v>
      </c>
      <c r="AO24662">
        <v>0</v>
      </c>
      <c r="AP24662">
        <v>2.1128942626068099</v>
      </c>
      <c r="AQ24662">
        <v>0</v>
      </c>
      <c r="AR24662">
        <v>13.3681792121287</v>
      </c>
      <c r="AS24662" s="11">
        <f t="shared" si="385"/>
        <v>0</v>
      </c>
    </row>
    <row r="24663" spans="1:45" x14ac:dyDescent="0.25">
      <c r="A24663">
        <v>24662</v>
      </c>
      <c r="B24663" s="11" t="s">
        <v>528</v>
      </c>
      <c r="C24663" s="1">
        <v>43899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  <c r="AE24663">
        <v>0</v>
      </c>
      <c r="AF24663">
        <v>0</v>
      </c>
      <c r="AG24663">
        <v>0</v>
      </c>
      <c r="AH24663">
        <v>4.1900000000000004</v>
      </c>
      <c r="AI24663">
        <v>0</v>
      </c>
      <c r="AJ24663">
        <v>0</v>
      </c>
      <c r="AK24663" s="11" t="s">
        <v>432</v>
      </c>
      <c r="AL24663">
        <v>1.6720949810675501</v>
      </c>
      <c r="AM24663" s="11" t="s">
        <v>432</v>
      </c>
      <c r="AN24663">
        <v>260.85348094860302</v>
      </c>
      <c r="AO24663">
        <v>0</v>
      </c>
      <c r="AP24663">
        <v>7.0235025692300601</v>
      </c>
      <c r="AQ24663">
        <v>0</v>
      </c>
      <c r="AR24663">
        <v>39.5651343084212</v>
      </c>
      <c r="AS24663" s="11">
        <f t="shared" si="385"/>
        <v>0</v>
      </c>
    </row>
    <row r="24664" spans="1:45" x14ac:dyDescent="0.25">
      <c r="A24664">
        <v>24663</v>
      </c>
      <c r="B24664" s="11" t="s">
        <v>528</v>
      </c>
      <c r="C24664" s="1">
        <v>4390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  <c r="AE24664">
        <v>0</v>
      </c>
      <c r="AF24664">
        <v>0</v>
      </c>
      <c r="AG24664">
        <v>0</v>
      </c>
      <c r="AH24664">
        <v>4.1900000000000004</v>
      </c>
      <c r="AI24664">
        <v>0</v>
      </c>
      <c r="AJ24664">
        <v>0</v>
      </c>
      <c r="AK24664" s="11" t="s">
        <v>432</v>
      </c>
      <c r="AL24664">
        <v>1.1169477139747901</v>
      </c>
      <c r="AM24664" s="11" t="s">
        <v>432</v>
      </c>
      <c r="AN24664">
        <v>267.571343041104</v>
      </c>
      <c r="AO24664">
        <v>0</v>
      </c>
      <c r="AP24664">
        <v>17.158625884909402</v>
      </c>
      <c r="AQ24664">
        <v>0</v>
      </c>
      <c r="AR24664">
        <v>80.668189276018694</v>
      </c>
      <c r="AS24664" s="11">
        <f t="shared" si="385"/>
        <v>0</v>
      </c>
    </row>
    <row r="24665" spans="1:45" x14ac:dyDescent="0.25">
      <c r="A24665">
        <v>24664</v>
      </c>
      <c r="B24665" s="11" t="s">
        <v>528</v>
      </c>
      <c r="C24665" s="1">
        <v>43901</v>
      </c>
      <c r="D24665">
        <v>0</v>
      </c>
      <c r="E24665">
        <v>0</v>
      </c>
      <c r="F24665">
        <v>0</v>
      </c>
      <c r="G24665">
        <v>0</v>
      </c>
      <c r="H24665">
        <v>0</v>
      </c>
      <c r="I24665">
        <v>0</v>
      </c>
      <c r="J24665">
        <v>0</v>
      </c>
      <c r="K24665">
        <v>0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>
        <v>0</v>
      </c>
      <c r="R24665">
        <v>0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0</v>
      </c>
      <c r="Y24665">
        <v>0</v>
      </c>
      <c r="Z24665">
        <v>0</v>
      </c>
      <c r="AA24665">
        <v>0</v>
      </c>
      <c r="AB24665">
        <v>0</v>
      </c>
      <c r="AC24665">
        <v>0</v>
      </c>
      <c r="AD24665">
        <v>0</v>
      </c>
      <c r="AE24665">
        <v>0</v>
      </c>
      <c r="AF24665">
        <v>0</v>
      </c>
      <c r="AG24665">
        <v>0</v>
      </c>
      <c r="AH24665">
        <v>4.1900000000000004</v>
      </c>
      <c r="AI24665">
        <v>0</v>
      </c>
      <c r="AJ24665">
        <v>0</v>
      </c>
      <c r="AK24665" s="11" t="s">
        <v>432</v>
      </c>
      <c r="AL24665">
        <v>0.10543830510930299</v>
      </c>
      <c r="AM24665" s="11" t="s">
        <v>432</v>
      </c>
      <c r="AN24665">
        <v>274.28848520762398</v>
      </c>
      <c r="AO24665">
        <v>0</v>
      </c>
      <c r="AP24665">
        <v>32.392080030210401</v>
      </c>
      <c r="AQ24665">
        <v>1.4055552823072299</v>
      </c>
      <c r="AR24665">
        <v>129.860020571734</v>
      </c>
      <c r="AS24665" s="11">
        <f t="shared" si="385"/>
        <v>0</v>
      </c>
    </row>
    <row r="24666" spans="1:45" x14ac:dyDescent="0.25">
      <c r="A24666">
        <v>24665</v>
      </c>
      <c r="B24666" s="11" t="s">
        <v>528</v>
      </c>
      <c r="C24666" s="1">
        <v>43902</v>
      </c>
      <c r="D24666">
        <v>0</v>
      </c>
      <c r="E24666">
        <v>0</v>
      </c>
      <c r="F24666">
        <v>0</v>
      </c>
      <c r="G24666">
        <v>0</v>
      </c>
      <c r="H24666">
        <v>0</v>
      </c>
      <c r="I24666">
        <v>0</v>
      </c>
      <c r="J24666">
        <v>0</v>
      </c>
      <c r="K24666">
        <v>0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>
        <v>0</v>
      </c>
      <c r="R24666">
        <v>0</v>
      </c>
      <c r="S24666">
        <v>0</v>
      </c>
      <c r="T24666">
        <v>0</v>
      </c>
      <c r="U24666">
        <v>0</v>
      </c>
      <c r="V24666">
        <v>0</v>
      </c>
      <c r="W24666">
        <v>0</v>
      </c>
      <c r="X24666">
        <v>0</v>
      </c>
      <c r="Y24666">
        <v>0</v>
      </c>
      <c r="Z24666">
        <v>0</v>
      </c>
      <c r="AA24666">
        <v>0</v>
      </c>
      <c r="AB24666">
        <v>0</v>
      </c>
      <c r="AC24666">
        <v>0</v>
      </c>
      <c r="AD24666">
        <v>0</v>
      </c>
      <c r="AE24666">
        <v>0</v>
      </c>
      <c r="AF24666">
        <v>0</v>
      </c>
      <c r="AG24666">
        <v>0</v>
      </c>
      <c r="AH24666">
        <v>4.1900000000000004</v>
      </c>
      <c r="AI24666">
        <v>0</v>
      </c>
      <c r="AJ24666">
        <v>0</v>
      </c>
      <c r="AK24666" s="11" t="s">
        <v>432</v>
      </c>
      <c r="AL24666">
        <v>-1.3894230549977999</v>
      </c>
      <c r="AM24666" s="11" t="s">
        <v>432</v>
      </c>
      <c r="AN24666">
        <v>281.00495985226001</v>
      </c>
      <c r="AO24666">
        <v>0</v>
      </c>
      <c r="AP24666">
        <v>43.543551166469101</v>
      </c>
      <c r="AQ24666">
        <v>5.0129742522421097</v>
      </c>
      <c r="AR24666">
        <v>134.09311661947299</v>
      </c>
      <c r="AS24666" s="11">
        <f t="shared" si="385"/>
        <v>0</v>
      </c>
    </row>
    <row r="24667" spans="1:45" x14ac:dyDescent="0.25">
      <c r="A24667">
        <v>24666</v>
      </c>
      <c r="B24667" s="11" t="s">
        <v>528</v>
      </c>
      <c r="C24667" s="1">
        <v>43903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E24667">
        <v>0</v>
      </c>
      <c r="AF24667">
        <v>0</v>
      </c>
      <c r="AG24667">
        <v>0</v>
      </c>
      <c r="AH24667">
        <v>4.1900000000000004</v>
      </c>
      <c r="AI24667">
        <v>0</v>
      </c>
      <c r="AJ24667">
        <v>0</v>
      </c>
      <c r="AK24667" s="11" t="s">
        <v>432</v>
      </c>
      <c r="AL24667">
        <v>-3.3807449447320401</v>
      </c>
      <c r="AM24667" s="11" t="s">
        <v>432</v>
      </c>
      <c r="AN24667">
        <v>287.72081439158598</v>
      </c>
      <c r="AO24667">
        <v>0</v>
      </c>
      <c r="AP24667">
        <v>48.095770815364901</v>
      </c>
      <c r="AQ24667">
        <v>14.5420010305196</v>
      </c>
      <c r="AR24667">
        <v>149.27509556209199</v>
      </c>
      <c r="AS24667" s="11">
        <f t="shared" si="385"/>
        <v>0</v>
      </c>
    </row>
    <row r="24668" spans="1:45" x14ac:dyDescent="0.25">
      <c r="A24668">
        <v>24667</v>
      </c>
      <c r="B24668" s="11" t="s">
        <v>528</v>
      </c>
      <c r="C24668" s="1">
        <v>43904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  <c r="AE24668">
        <v>0</v>
      </c>
      <c r="AF24668">
        <v>0</v>
      </c>
      <c r="AG24668">
        <v>0</v>
      </c>
      <c r="AH24668">
        <v>4.1900000000000004</v>
      </c>
      <c r="AI24668">
        <v>0</v>
      </c>
      <c r="AJ24668">
        <v>0</v>
      </c>
      <c r="AK24668" s="11" t="s">
        <v>432</v>
      </c>
      <c r="AL24668">
        <v>-5.86577742155675</v>
      </c>
      <c r="AM24668" s="11" t="s">
        <v>432</v>
      </c>
      <c r="AN24668">
        <v>294.43609183666803</v>
      </c>
      <c r="AO24668">
        <v>0</v>
      </c>
      <c r="AP24668">
        <v>47.892409074512699</v>
      </c>
      <c r="AQ24668">
        <v>14.153140107503701</v>
      </c>
      <c r="AR24668">
        <v>134.61764952093301</v>
      </c>
      <c r="AS24668" s="11">
        <f t="shared" si="385"/>
        <v>0</v>
      </c>
    </row>
    <row r="24669" spans="1:45" x14ac:dyDescent="0.25">
      <c r="A24669">
        <v>24668</v>
      </c>
      <c r="B24669" s="11" t="s">
        <v>528</v>
      </c>
      <c r="C24669" s="1">
        <v>43905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  <c r="AE24669">
        <v>0</v>
      </c>
      <c r="AF24669">
        <v>0</v>
      </c>
      <c r="AG24669">
        <v>0</v>
      </c>
      <c r="AH24669">
        <v>4.1900000000000004</v>
      </c>
      <c r="AI24669">
        <v>0</v>
      </c>
      <c r="AJ24669">
        <v>0</v>
      </c>
      <c r="AK24669" s="11" t="s">
        <v>432</v>
      </c>
      <c r="AL24669">
        <v>-8.8247980233976904</v>
      </c>
      <c r="AM24669" s="11" t="s">
        <v>432</v>
      </c>
      <c r="AN24669">
        <v>301.150831295111</v>
      </c>
      <c r="AO24669">
        <v>0</v>
      </c>
      <c r="AP24669">
        <v>48.981995842495103</v>
      </c>
      <c r="AQ24669">
        <v>13.1534533056738</v>
      </c>
      <c r="AR24669">
        <v>136.360941864876</v>
      </c>
      <c r="AS24669" s="11">
        <f t="shared" si="385"/>
        <v>0</v>
      </c>
    </row>
    <row r="24670" spans="1:45" x14ac:dyDescent="0.25">
      <c r="A24670">
        <v>24669</v>
      </c>
      <c r="B24670" s="11" t="s">
        <v>528</v>
      </c>
      <c r="C24670" s="1">
        <v>43906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  <c r="AE24670">
        <v>0</v>
      </c>
      <c r="AF24670">
        <v>0</v>
      </c>
      <c r="AG24670">
        <v>0</v>
      </c>
      <c r="AH24670">
        <v>4.1900000000000004</v>
      </c>
      <c r="AI24670">
        <v>0</v>
      </c>
      <c r="AJ24670">
        <v>0</v>
      </c>
      <c r="AK24670" s="11" t="s">
        <v>432</v>
      </c>
      <c r="AL24670">
        <v>-12.2217839541691</v>
      </c>
      <c r="AM24670" s="11" t="s">
        <v>432</v>
      </c>
      <c r="AN24670">
        <v>307.86506840573202</v>
      </c>
      <c r="AO24670">
        <v>0</v>
      </c>
      <c r="AP24670">
        <v>57.2235180478595</v>
      </c>
      <c r="AQ24670">
        <v>12.8976634145329</v>
      </c>
      <c r="AR24670">
        <v>191.001320172829</v>
      </c>
      <c r="AS24670" s="11">
        <f t="shared" si="385"/>
        <v>0</v>
      </c>
    </row>
    <row r="24671" spans="1:45" x14ac:dyDescent="0.25">
      <c r="A24671">
        <v>24670</v>
      </c>
      <c r="B24671" s="11" t="s">
        <v>528</v>
      </c>
      <c r="C24671" s="1">
        <v>43907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  <c r="AE24671">
        <v>0</v>
      </c>
      <c r="AF24671">
        <v>0</v>
      </c>
      <c r="AG24671">
        <v>0</v>
      </c>
      <c r="AH24671">
        <v>4.1900000000000004</v>
      </c>
      <c r="AI24671">
        <v>0</v>
      </c>
      <c r="AJ24671">
        <v>0</v>
      </c>
      <c r="AK24671" s="11" t="s">
        <v>432</v>
      </c>
      <c r="AL24671">
        <v>-16.002502986944702</v>
      </c>
      <c r="AM24671" s="11" t="s">
        <v>432</v>
      </c>
      <c r="AN24671">
        <v>314.57883571619601</v>
      </c>
      <c r="AO24671">
        <v>0</v>
      </c>
      <c r="AP24671">
        <v>95.219424615920005</v>
      </c>
      <c r="AQ24671">
        <v>12.5733244623422</v>
      </c>
      <c r="AR24671">
        <v>395.38597908109102</v>
      </c>
      <c r="AS24671" s="11">
        <f t="shared" si="385"/>
        <v>0</v>
      </c>
    </row>
    <row r="24672" spans="1:45" x14ac:dyDescent="0.25">
      <c r="A24672">
        <v>24671</v>
      </c>
      <c r="B24672" s="11" t="s">
        <v>528</v>
      </c>
      <c r="C24672" s="1">
        <v>43908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  <c r="AE24672">
        <v>0</v>
      </c>
      <c r="AF24672">
        <v>0</v>
      </c>
      <c r="AG24672">
        <v>0</v>
      </c>
      <c r="AH24672">
        <v>4.1900000000000004</v>
      </c>
      <c r="AI24672">
        <v>0</v>
      </c>
      <c r="AJ24672">
        <v>0</v>
      </c>
      <c r="AK24672" s="11" t="s">
        <v>432</v>
      </c>
      <c r="AL24672">
        <v>-20.089078952503399</v>
      </c>
      <c r="AM24672" s="11" t="s">
        <v>432</v>
      </c>
      <c r="AN24672">
        <v>321.29216301219498</v>
      </c>
      <c r="AO24672">
        <v>8.90229622637825E-3</v>
      </c>
      <c r="AP24672">
        <v>183.29433415763299</v>
      </c>
      <c r="AQ24672">
        <v>12.9690844623263</v>
      </c>
      <c r="AR24672">
        <v>759.87687969139301</v>
      </c>
      <c r="AS24672" s="11">
        <f t="shared" si="385"/>
        <v>0</v>
      </c>
    </row>
    <row r="24673" spans="1:45" x14ac:dyDescent="0.25">
      <c r="A24673">
        <v>24672</v>
      </c>
      <c r="B24673" s="11" t="s">
        <v>528</v>
      </c>
      <c r="C24673" s="1">
        <v>43909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>
        <v>0</v>
      </c>
      <c r="R24673">
        <v>0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  <c r="AE24673">
        <v>0</v>
      </c>
      <c r="AF24673">
        <v>0</v>
      </c>
      <c r="AG24673">
        <v>0</v>
      </c>
      <c r="AH24673">
        <v>4.1900000000000004</v>
      </c>
      <c r="AI24673">
        <v>0</v>
      </c>
      <c r="AJ24673">
        <v>0</v>
      </c>
      <c r="AK24673" s="11" t="s">
        <v>432</v>
      </c>
      <c r="AL24673">
        <v>-24.3784838309241</v>
      </c>
      <c r="AM24673" s="11" t="s">
        <v>432</v>
      </c>
      <c r="AN24673">
        <v>328.00507760531599</v>
      </c>
      <c r="AO24673">
        <v>3.5408029599878099E-2</v>
      </c>
      <c r="AP24673">
        <v>335.465703353013</v>
      </c>
      <c r="AQ24673">
        <v>34.443659666827998</v>
      </c>
      <c r="AR24673">
        <v>1284.0966452279499</v>
      </c>
      <c r="AS24673" s="11">
        <f t="shared" si="385"/>
        <v>0</v>
      </c>
    </row>
    <row r="24674" spans="1:45" x14ac:dyDescent="0.25">
      <c r="A24674">
        <v>24673</v>
      </c>
      <c r="B24674" s="11" t="s">
        <v>528</v>
      </c>
      <c r="C24674" s="1">
        <v>4391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0</v>
      </c>
      <c r="P24674">
        <v>0</v>
      </c>
      <c r="Q24674">
        <v>0</v>
      </c>
      <c r="R24674">
        <v>0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  <c r="AE24674">
        <v>0</v>
      </c>
      <c r="AF24674">
        <v>0</v>
      </c>
      <c r="AG24674">
        <v>0</v>
      </c>
      <c r="AH24674">
        <v>4.1900000000000004</v>
      </c>
      <c r="AI24674">
        <v>0</v>
      </c>
      <c r="AJ24674">
        <v>0</v>
      </c>
      <c r="AK24674" s="11" t="s">
        <v>432</v>
      </c>
      <c r="AL24674">
        <v>-28.747109187804998</v>
      </c>
      <c r="AM24674" s="11" t="s">
        <v>432</v>
      </c>
      <c r="AN24674">
        <v>334.717604585505</v>
      </c>
      <c r="AO24674">
        <v>0.115686117363792</v>
      </c>
      <c r="AP24674">
        <v>534.55473730977701</v>
      </c>
      <c r="AQ24674">
        <v>71.624166984680897</v>
      </c>
      <c r="AR24674">
        <v>1854.02149071859</v>
      </c>
      <c r="AS24674" s="11">
        <f t="shared" si="385"/>
        <v>0</v>
      </c>
    </row>
    <row r="24675" spans="1:45" x14ac:dyDescent="0.25">
      <c r="A24675">
        <v>24674</v>
      </c>
      <c r="B24675" s="11" t="s">
        <v>528</v>
      </c>
      <c r="C24675" s="1">
        <v>43911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0</v>
      </c>
      <c r="M24675">
        <v>0</v>
      </c>
      <c r="N24675">
        <v>0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  <c r="AE24675">
        <v>0</v>
      </c>
      <c r="AF24675">
        <v>0</v>
      </c>
      <c r="AG24675">
        <v>0</v>
      </c>
      <c r="AH24675">
        <v>4.1900000000000004</v>
      </c>
      <c r="AI24675">
        <v>0</v>
      </c>
      <c r="AJ24675">
        <v>0</v>
      </c>
      <c r="AK24675" s="11" t="s">
        <v>432</v>
      </c>
      <c r="AL24675">
        <v>-33.059025562444099</v>
      </c>
      <c r="AM24675" s="11" t="s">
        <v>432</v>
      </c>
      <c r="AN24675">
        <v>341.42976704315703</v>
      </c>
      <c r="AO24675">
        <v>0.31999386817787401</v>
      </c>
      <c r="AP24675">
        <v>736.35530983190097</v>
      </c>
      <c r="AQ24675">
        <v>148.26699293743499</v>
      </c>
      <c r="AR24675">
        <v>2095.0681762656</v>
      </c>
      <c r="AS24675" s="11">
        <f t="shared" si="385"/>
        <v>0</v>
      </c>
    </row>
    <row r="24676" spans="1:45" x14ac:dyDescent="0.25">
      <c r="A24676">
        <v>24675</v>
      </c>
      <c r="B24676" s="11" t="s">
        <v>528</v>
      </c>
      <c r="C24676" s="1">
        <v>43912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0</v>
      </c>
      <c r="L24676">
        <v>0</v>
      </c>
      <c r="M24676">
        <v>0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  <c r="AE24676">
        <v>0</v>
      </c>
      <c r="AF24676">
        <v>0</v>
      </c>
      <c r="AG24676">
        <v>0</v>
      </c>
      <c r="AH24676">
        <v>4.1900000000000004</v>
      </c>
      <c r="AI24676">
        <v>0</v>
      </c>
      <c r="AJ24676">
        <v>0</v>
      </c>
      <c r="AK24676" s="11" t="s">
        <v>432</v>
      </c>
      <c r="AL24676">
        <v>-37.175969890787201</v>
      </c>
      <c r="AM24676" s="11" t="s">
        <v>432</v>
      </c>
      <c r="AN24676">
        <v>348.14158626499801</v>
      </c>
      <c r="AO24676">
        <v>0.77078566885663602</v>
      </c>
      <c r="AP24676">
        <v>906.69928687306799</v>
      </c>
      <c r="AQ24676">
        <v>279.80028040465101</v>
      </c>
      <c r="AR24676">
        <v>2431.5744558892202</v>
      </c>
      <c r="AS24676" s="11">
        <f t="shared" si="385"/>
        <v>0</v>
      </c>
    </row>
    <row r="24677" spans="1:45" x14ac:dyDescent="0.25">
      <c r="A24677">
        <v>24676</v>
      </c>
      <c r="B24677" s="11" t="s">
        <v>528</v>
      </c>
      <c r="C24677" s="1">
        <v>43913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0</v>
      </c>
      <c r="L24677">
        <v>0</v>
      </c>
      <c r="M24677">
        <v>0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  <c r="AE24677">
        <v>0</v>
      </c>
      <c r="AF24677">
        <v>0</v>
      </c>
      <c r="AG24677">
        <v>0</v>
      </c>
      <c r="AH24677">
        <v>4.1900000000000004</v>
      </c>
      <c r="AI24677">
        <v>0</v>
      </c>
      <c r="AJ24677">
        <v>0</v>
      </c>
      <c r="AK24677" s="11" t="s">
        <v>432</v>
      </c>
      <c r="AL24677">
        <v>-40.970729355888999</v>
      </c>
      <c r="AM24677" s="11" t="s">
        <v>432</v>
      </c>
      <c r="AN24677">
        <v>354.853081907324</v>
      </c>
      <c r="AO24677">
        <v>1.4415773056221901</v>
      </c>
      <c r="AP24677">
        <v>1020.51396224299</v>
      </c>
      <c r="AQ24677">
        <v>463.92204750132601</v>
      </c>
      <c r="AR24677">
        <v>2461.3568747972099</v>
      </c>
      <c r="AS24677" s="11">
        <f t="shared" si="385"/>
        <v>0</v>
      </c>
    </row>
    <row r="24678" spans="1:45" x14ac:dyDescent="0.25">
      <c r="A24678">
        <v>24677</v>
      </c>
      <c r="B24678" s="11" t="s">
        <v>528</v>
      </c>
      <c r="C24678" s="1">
        <v>43914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>
        <v>0</v>
      </c>
      <c r="L24678">
        <v>0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  <c r="AE24678">
        <v>0</v>
      </c>
      <c r="AF24678">
        <v>0</v>
      </c>
      <c r="AG24678">
        <v>0</v>
      </c>
      <c r="AH24678">
        <v>4.1900000000000004</v>
      </c>
      <c r="AI24678">
        <v>0</v>
      </c>
      <c r="AJ24678">
        <v>0</v>
      </c>
      <c r="AK24678" s="11" t="s">
        <v>432</v>
      </c>
      <c r="AL24678">
        <v>-44.3409327002176</v>
      </c>
      <c r="AM24678" s="11" t="s">
        <v>432</v>
      </c>
      <c r="AN24678">
        <v>361.56427214958899</v>
      </c>
      <c r="AO24678">
        <v>2.0776887409499198</v>
      </c>
      <c r="AP24678">
        <v>1065.9981035937301</v>
      </c>
      <c r="AQ24678">
        <v>530.70176837541101</v>
      </c>
      <c r="AR24678">
        <v>2495.1631927103499</v>
      </c>
      <c r="AS24678" s="11">
        <f t="shared" si="385"/>
        <v>0</v>
      </c>
    </row>
    <row r="24679" spans="1:45" x14ac:dyDescent="0.25">
      <c r="A24679">
        <v>24678</v>
      </c>
      <c r="B24679" s="11" t="s">
        <v>528</v>
      </c>
      <c r="C24679" s="1">
        <v>43915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  <c r="AE24679">
        <v>0</v>
      </c>
      <c r="AF24679">
        <v>0</v>
      </c>
      <c r="AG24679">
        <v>0</v>
      </c>
      <c r="AH24679">
        <v>4.1900000000000004</v>
      </c>
      <c r="AI24679">
        <v>0</v>
      </c>
      <c r="AJ24679">
        <v>0</v>
      </c>
      <c r="AK24679" s="11" t="s">
        <v>432</v>
      </c>
      <c r="AL24679">
        <v>-47.217852347292997</v>
      </c>
      <c r="AM24679" s="11" t="s">
        <v>432</v>
      </c>
      <c r="AN24679">
        <v>368.27517383091799</v>
      </c>
      <c r="AO24679">
        <v>2.5066394911316499</v>
      </c>
      <c r="AP24679">
        <v>1043.1695180296001</v>
      </c>
      <c r="AQ24679">
        <v>520.30723993815104</v>
      </c>
      <c r="AR24679">
        <v>2438.3420457367802</v>
      </c>
      <c r="AS24679" s="11">
        <f t="shared" si="385"/>
        <v>0</v>
      </c>
    </row>
    <row r="24680" spans="1:45" x14ac:dyDescent="0.25">
      <c r="A24680">
        <v>24679</v>
      </c>
      <c r="B24680" s="11" t="s">
        <v>528</v>
      </c>
      <c r="C24680" s="1">
        <v>43916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  <c r="AE24680">
        <v>0</v>
      </c>
      <c r="AF24680">
        <v>0</v>
      </c>
      <c r="AG24680">
        <v>0</v>
      </c>
      <c r="AH24680">
        <v>4.1900000000000004</v>
      </c>
      <c r="AI24680">
        <v>0</v>
      </c>
      <c r="AJ24680">
        <v>0</v>
      </c>
      <c r="AK24680" s="11" t="s">
        <v>432</v>
      </c>
      <c r="AL24680">
        <v>-49.570471529249403</v>
      </c>
      <c r="AM24680" s="11" t="s">
        <v>432</v>
      </c>
      <c r="AN24680">
        <v>374.98580257169402</v>
      </c>
      <c r="AO24680">
        <v>2.41655125158958</v>
      </c>
      <c r="AP24680">
        <v>996.45175204632699</v>
      </c>
      <c r="AQ24680">
        <v>499.63444115831902</v>
      </c>
      <c r="AR24680">
        <v>2331.70016184316</v>
      </c>
      <c r="AS24680" s="11">
        <f t="shared" si="385"/>
        <v>0</v>
      </c>
    </row>
    <row r="24681" spans="1:45" x14ac:dyDescent="0.25">
      <c r="A24681">
        <v>24680</v>
      </c>
      <c r="B24681" s="11" t="s">
        <v>528</v>
      </c>
      <c r="C24681" s="1">
        <v>43917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0</v>
      </c>
      <c r="U24681">
        <v>0</v>
      </c>
      <c r="V24681">
        <v>0</v>
      </c>
      <c r="W24681">
        <v>0</v>
      </c>
      <c r="X24681">
        <v>0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  <c r="AE24681">
        <v>0</v>
      </c>
      <c r="AF24681">
        <v>0</v>
      </c>
      <c r="AG24681">
        <v>0</v>
      </c>
      <c r="AH24681">
        <v>4.1900000000000004</v>
      </c>
      <c r="AI24681">
        <v>0</v>
      </c>
      <c r="AJ24681">
        <v>0</v>
      </c>
      <c r="AK24681" s="11" t="s">
        <v>432</v>
      </c>
      <c r="AL24681">
        <v>-51.404092338551102</v>
      </c>
      <c r="AM24681" s="11" t="s">
        <v>432</v>
      </c>
      <c r="AN24681">
        <v>381.69617288213499</v>
      </c>
      <c r="AO24681">
        <v>2.3332276143614998</v>
      </c>
      <c r="AP24681">
        <v>950.73581319408299</v>
      </c>
      <c r="AQ24681">
        <v>473.57025274467298</v>
      </c>
      <c r="AR24681">
        <v>2228.6035879701299</v>
      </c>
      <c r="AS24681" s="11">
        <f t="shared" si="385"/>
        <v>0</v>
      </c>
    </row>
    <row r="24682" spans="1:45" x14ac:dyDescent="0.25">
      <c r="A24682">
        <v>24681</v>
      </c>
      <c r="B24682" s="11" t="s">
        <v>528</v>
      </c>
      <c r="C24682" s="1">
        <v>43918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0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  <c r="AE24682">
        <v>0</v>
      </c>
      <c r="AF24682">
        <v>0</v>
      </c>
      <c r="AG24682">
        <v>0</v>
      </c>
      <c r="AH24682">
        <v>4.1900000000000004</v>
      </c>
      <c r="AI24682">
        <v>0</v>
      </c>
      <c r="AJ24682">
        <v>0</v>
      </c>
      <c r="AK24682" s="11" t="s">
        <v>432</v>
      </c>
      <c r="AL24682">
        <v>-52.753840231219499</v>
      </c>
      <c r="AM24682" s="11" t="s">
        <v>432</v>
      </c>
      <c r="AN24682">
        <v>388.40629825943103</v>
      </c>
      <c r="AO24682">
        <v>2.44043800023716</v>
      </c>
      <c r="AP24682">
        <v>926.81491256688696</v>
      </c>
      <c r="AQ24682">
        <v>453.42178088572501</v>
      </c>
      <c r="AR24682">
        <v>2154.4332296950702</v>
      </c>
      <c r="AS24682" s="11">
        <f t="shared" si="385"/>
        <v>0</v>
      </c>
    </row>
    <row r="24683" spans="1:45" x14ac:dyDescent="0.25">
      <c r="A24683">
        <v>24682</v>
      </c>
      <c r="B24683" s="11" t="s">
        <v>528</v>
      </c>
      <c r="C24683" s="1">
        <v>43919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0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  <c r="AE24683">
        <v>0</v>
      </c>
      <c r="AF24683">
        <v>0</v>
      </c>
      <c r="AG24683">
        <v>0</v>
      </c>
      <c r="AH24683">
        <v>4.1900000000000004</v>
      </c>
      <c r="AI24683">
        <v>0</v>
      </c>
      <c r="AJ24683">
        <v>0</v>
      </c>
      <c r="AK24683" s="11" t="s">
        <v>432</v>
      </c>
      <c r="AL24683">
        <v>-53.675592750291202</v>
      </c>
      <c r="AM24683" s="11" t="s">
        <v>432</v>
      </c>
      <c r="AN24683">
        <v>395.11619127481998</v>
      </c>
      <c r="AO24683">
        <v>3.6113324715899</v>
      </c>
      <c r="AP24683">
        <v>928.46298247824097</v>
      </c>
      <c r="AQ24683">
        <v>453.29129755631601</v>
      </c>
      <c r="AR24683">
        <v>2189.25295142405</v>
      </c>
      <c r="AS24683" s="11">
        <f t="shared" si="385"/>
        <v>0</v>
      </c>
    </row>
    <row r="24684" spans="1:45" x14ac:dyDescent="0.25">
      <c r="A24684">
        <v>24683</v>
      </c>
      <c r="B24684" s="11" t="s">
        <v>528</v>
      </c>
      <c r="C24684" s="1">
        <v>4392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1</v>
      </c>
      <c r="N24684">
        <v>1</v>
      </c>
      <c r="O24684">
        <v>1</v>
      </c>
      <c r="P24684">
        <v>0</v>
      </c>
      <c r="Q24684">
        <v>0</v>
      </c>
      <c r="R24684">
        <v>0</v>
      </c>
      <c r="S24684">
        <v>0</v>
      </c>
      <c r="T24684">
        <v>0</v>
      </c>
      <c r="U24684">
        <v>0</v>
      </c>
      <c r="V24684">
        <v>1</v>
      </c>
      <c r="W24684">
        <v>1</v>
      </c>
      <c r="X24684">
        <v>1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  <c r="AE24684">
        <v>0</v>
      </c>
      <c r="AF24684">
        <v>0</v>
      </c>
      <c r="AG24684">
        <v>0</v>
      </c>
      <c r="AH24684">
        <v>4.1900000000000004</v>
      </c>
      <c r="AI24684">
        <v>0</v>
      </c>
      <c r="AJ24684">
        <v>0</v>
      </c>
      <c r="AK24684" s="11" t="s">
        <v>432</v>
      </c>
      <c r="AL24684">
        <v>-54.235205979121801</v>
      </c>
      <c r="AM24684" s="11" t="s">
        <v>432</v>
      </c>
      <c r="AN24684">
        <v>401.82586365184602</v>
      </c>
      <c r="AO24684">
        <v>5.8031044338426403</v>
      </c>
      <c r="AP24684">
        <v>981.24009156693205</v>
      </c>
      <c r="AQ24684">
        <v>455.64092523624998</v>
      </c>
      <c r="AR24684">
        <v>2439.4700013136899</v>
      </c>
      <c r="AS24684" s="11">
        <f t="shared" si="385"/>
        <v>0</v>
      </c>
    </row>
    <row r="24685" spans="1:45" x14ac:dyDescent="0.25">
      <c r="A24685">
        <v>24684</v>
      </c>
      <c r="B24685" s="11" t="s">
        <v>528</v>
      </c>
      <c r="C24685" s="1">
        <v>43921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0</v>
      </c>
      <c r="T24685">
        <v>0</v>
      </c>
      <c r="U24685">
        <v>0</v>
      </c>
      <c r="V24685">
        <v>1</v>
      </c>
      <c r="W24685">
        <v>1</v>
      </c>
      <c r="X24685">
        <v>1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  <c r="AE24685">
        <v>0</v>
      </c>
      <c r="AF24685">
        <v>0</v>
      </c>
      <c r="AG24685">
        <v>0</v>
      </c>
      <c r="AH24685">
        <v>4.1900000000000004</v>
      </c>
      <c r="AI24685">
        <v>0</v>
      </c>
      <c r="AJ24685">
        <v>0</v>
      </c>
      <c r="AK24685" s="11" t="s">
        <v>432</v>
      </c>
      <c r="AL24685">
        <v>-54.4997540385516</v>
      </c>
      <c r="AM24685" s="11" t="s">
        <v>432</v>
      </c>
      <c r="AN24685">
        <v>408.53532633676502</v>
      </c>
      <c r="AO24685">
        <v>9.3774239001070008</v>
      </c>
      <c r="AP24685">
        <v>1085.65232375755</v>
      </c>
      <c r="AQ24685">
        <v>474.50429949367202</v>
      </c>
      <c r="AR24685">
        <v>2744.1630544177001</v>
      </c>
      <c r="AS24685" s="11">
        <f t="shared" si="385"/>
        <v>0</v>
      </c>
    </row>
    <row r="24686" spans="1:45" x14ac:dyDescent="0.25">
      <c r="A24686">
        <v>24685</v>
      </c>
      <c r="B24686" s="11" t="s">
        <v>528</v>
      </c>
      <c r="C24686" s="1">
        <v>43922</v>
      </c>
      <c r="D24686">
        <v>5.9285328282828296</v>
      </c>
      <c r="E24686">
        <v>2</v>
      </c>
      <c r="F24686">
        <v>14.5</v>
      </c>
      <c r="G24686">
        <v>1</v>
      </c>
      <c r="H24686">
        <v>1</v>
      </c>
      <c r="I24686">
        <v>1</v>
      </c>
      <c r="J24686">
        <v>1</v>
      </c>
      <c r="K24686">
        <v>1</v>
      </c>
      <c r="L24686">
        <v>1</v>
      </c>
      <c r="M24686">
        <v>0</v>
      </c>
      <c r="N24686">
        <v>0</v>
      </c>
      <c r="O24686">
        <v>0</v>
      </c>
      <c r="P24686">
        <v>5.9285328282828296</v>
      </c>
      <c r="Q24686">
        <v>2</v>
      </c>
      <c r="R24686">
        <v>14.5</v>
      </c>
      <c r="S24686">
        <v>1</v>
      </c>
      <c r="T24686">
        <v>1</v>
      </c>
      <c r="U24686">
        <v>1</v>
      </c>
      <c r="V24686">
        <v>1</v>
      </c>
      <c r="W24686">
        <v>1</v>
      </c>
      <c r="X24686">
        <v>1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  <c r="AE24686">
        <v>0</v>
      </c>
      <c r="AF24686">
        <v>0</v>
      </c>
      <c r="AG24686">
        <v>0</v>
      </c>
      <c r="AH24686">
        <v>4.1900000000000004</v>
      </c>
      <c r="AI24686">
        <v>0</v>
      </c>
      <c r="AJ24686">
        <v>0</v>
      </c>
      <c r="AK24686" s="11" t="s">
        <v>432</v>
      </c>
      <c r="AL24686">
        <v>-54.5337250860279</v>
      </c>
      <c r="AM24686" s="11" t="s">
        <v>432</v>
      </c>
      <c r="AN24686">
        <v>415.24458956204199</v>
      </c>
      <c r="AO24686">
        <v>13.1640688319196</v>
      </c>
      <c r="AP24686">
        <v>1248.17051583341</v>
      </c>
      <c r="AQ24686">
        <v>514.70185809883901</v>
      </c>
      <c r="AR24686">
        <v>3189.5056107953901</v>
      </c>
      <c r="AS24686" s="11">
        <f t="shared" si="385"/>
        <v>0</v>
      </c>
    </row>
    <row r="24687" spans="1:45" x14ac:dyDescent="0.25">
      <c r="A24687">
        <v>24686</v>
      </c>
      <c r="B24687" s="11" t="s">
        <v>528</v>
      </c>
      <c r="C24687" s="1">
        <v>43923</v>
      </c>
      <c r="D24687">
        <v>18.0359083694084</v>
      </c>
      <c r="E24687">
        <v>9</v>
      </c>
      <c r="F24687">
        <v>31.5</v>
      </c>
      <c r="G24687">
        <v>3</v>
      </c>
      <c r="H24687">
        <v>3</v>
      </c>
      <c r="I24687">
        <v>3</v>
      </c>
      <c r="J24687">
        <v>3</v>
      </c>
      <c r="K24687">
        <v>3</v>
      </c>
      <c r="L24687">
        <v>3</v>
      </c>
      <c r="M24687">
        <v>0</v>
      </c>
      <c r="N24687">
        <v>0</v>
      </c>
      <c r="O24687">
        <v>0</v>
      </c>
      <c r="P24687">
        <v>12.107375541125499</v>
      </c>
      <c r="Q24687">
        <v>5.5</v>
      </c>
      <c r="R24687">
        <v>23.512499999999999</v>
      </c>
      <c r="S24687">
        <v>2</v>
      </c>
      <c r="T24687">
        <v>2</v>
      </c>
      <c r="U24687">
        <v>2</v>
      </c>
      <c r="V24687">
        <v>1</v>
      </c>
      <c r="W24687">
        <v>1</v>
      </c>
      <c r="X24687">
        <v>1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  <c r="AE24687">
        <v>0</v>
      </c>
      <c r="AF24687">
        <v>0</v>
      </c>
      <c r="AG24687">
        <v>0</v>
      </c>
      <c r="AH24687">
        <v>4.1900000000000004</v>
      </c>
      <c r="AI24687">
        <v>0</v>
      </c>
      <c r="AJ24687">
        <v>0</v>
      </c>
      <c r="AK24687" s="11" t="s">
        <v>432</v>
      </c>
      <c r="AL24687">
        <v>-54.396949357420503</v>
      </c>
      <c r="AM24687" s="11" t="s">
        <v>432</v>
      </c>
      <c r="AN24687">
        <v>421.95366290373198</v>
      </c>
      <c r="AO24687">
        <v>15.2802391715525</v>
      </c>
      <c r="AP24687">
        <v>1467.5552825709001</v>
      </c>
      <c r="AQ24687">
        <v>580.19407495554196</v>
      </c>
      <c r="AR24687">
        <v>3745.81721379911</v>
      </c>
      <c r="AS24687" s="11">
        <f t="shared" si="385"/>
        <v>0</v>
      </c>
    </row>
    <row r="24688" spans="1:45" x14ac:dyDescent="0.25">
      <c r="A24688">
        <v>24687</v>
      </c>
      <c r="B24688" s="11" t="s">
        <v>528</v>
      </c>
      <c r="C24688" s="1">
        <v>43924</v>
      </c>
      <c r="D24688">
        <v>35.839226984127002</v>
      </c>
      <c r="E24688">
        <v>20.497499999999999</v>
      </c>
      <c r="F24688">
        <v>54</v>
      </c>
      <c r="G24688">
        <v>6</v>
      </c>
      <c r="H24688">
        <v>6</v>
      </c>
      <c r="I24688">
        <v>6</v>
      </c>
      <c r="J24688">
        <v>6</v>
      </c>
      <c r="K24688">
        <v>6</v>
      </c>
      <c r="L24688">
        <v>6</v>
      </c>
      <c r="M24688">
        <v>0</v>
      </c>
      <c r="N24688">
        <v>0</v>
      </c>
      <c r="O24688">
        <v>0</v>
      </c>
      <c r="P24688">
        <v>17.803318614718599</v>
      </c>
      <c r="Q24688">
        <v>8.5</v>
      </c>
      <c r="R24688">
        <v>31.5</v>
      </c>
      <c r="S24688">
        <v>3</v>
      </c>
      <c r="T24688">
        <v>3</v>
      </c>
      <c r="U24688">
        <v>3</v>
      </c>
      <c r="V24688">
        <v>1</v>
      </c>
      <c r="W24688">
        <v>1</v>
      </c>
      <c r="X24688">
        <v>1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  <c r="AE24688">
        <v>0</v>
      </c>
      <c r="AF24688">
        <v>0</v>
      </c>
      <c r="AG24688">
        <v>0</v>
      </c>
      <c r="AH24688">
        <v>4.1900000000000004</v>
      </c>
      <c r="AI24688">
        <v>0</v>
      </c>
      <c r="AJ24688">
        <v>0</v>
      </c>
      <c r="AK24688" s="11" t="s">
        <v>432</v>
      </c>
      <c r="AL24688">
        <v>-54.1425423687324</v>
      </c>
      <c r="AM24688" s="11" t="s">
        <v>432</v>
      </c>
      <c r="AN24688">
        <v>428.66255533335902</v>
      </c>
      <c r="AO24688">
        <v>14.5992630368122</v>
      </c>
      <c r="AP24688">
        <v>1746.5003574933501</v>
      </c>
      <c r="AQ24688">
        <v>686.221490877208</v>
      </c>
      <c r="AR24688">
        <v>4410.42743872134</v>
      </c>
      <c r="AS24688" s="11">
        <f t="shared" si="385"/>
        <v>0</v>
      </c>
    </row>
    <row r="24689" spans="1:45" x14ac:dyDescent="0.25">
      <c r="A24689">
        <v>24688</v>
      </c>
      <c r="B24689" s="11" t="s">
        <v>528</v>
      </c>
      <c r="C24689" s="1">
        <v>43925</v>
      </c>
      <c r="D24689">
        <v>59.310889321789297</v>
      </c>
      <c r="E24689">
        <v>38</v>
      </c>
      <c r="F24689">
        <v>81.512500000000003</v>
      </c>
      <c r="G24689">
        <v>10.4402055194805</v>
      </c>
      <c r="H24689">
        <v>10</v>
      </c>
      <c r="I24689">
        <v>11.5</v>
      </c>
      <c r="J24689">
        <v>10.317214646464601</v>
      </c>
      <c r="K24689">
        <v>10</v>
      </c>
      <c r="L24689">
        <v>11.126875</v>
      </c>
      <c r="M24689">
        <v>0</v>
      </c>
      <c r="N24689">
        <v>0</v>
      </c>
      <c r="O24689">
        <v>0</v>
      </c>
      <c r="P24689">
        <v>23.471662337662298</v>
      </c>
      <c r="Q24689">
        <v>12</v>
      </c>
      <c r="R24689">
        <v>38</v>
      </c>
      <c r="S24689">
        <v>4.4402055194805197</v>
      </c>
      <c r="T24689">
        <v>4</v>
      </c>
      <c r="U24689">
        <v>5.5</v>
      </c>
      <c r="V24689">
        <v>1</v>
      </c>
      <c r="W24689">
        <v>1</v>
      </c>
      <c r="X24689">
        <v>1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  <c r="AE24689">
        <v>0</v>
      </c>
      <c r="AF24689">
        <v>0</v>
      </c>
      <c r="AG24689">
        <v>0</v>
      </c>
      <c r="AH24689">
        <v>4.1900000000000004</v>
      </c>
      <c r="AI24689">
        <v>0</v>
      </c>
      <c r="AJ24689">
        <v>0</v>
      </c>
      <c r="AK24689" s="11" t="s">
        <v>432</v>
      </c>
      <c r="AL24689">
        <v>-53.815418700253304</v>
      </c>
      <c r="AM24689" s="11" t="s">
        <v>432</v>
      </c>
      <c r="AN24689">
        <v>435.371275265002</v>
      </c>
      <c r="AO24689">
        <v>14.1228826273669</v>
      </c>
      <c r="AP24689">
        <v>2072.3052735204201</v>
      </c>
      <c r="AQ24689">
        <v>802.31943028028195</v>
      </c>
      <c r="AR24689">
        <v>5224.2610242282399</v>
      </c>
      <c r="AS24689" s="11">
        <f t="shared" si="385"/>
        <v>0</v>
      </c>
    </row>
    <row r="24690" spans="1:45" x14ac:dyDescent="0.25">
      <c r="A24690">
        <v>24689</v>
      </c>
      <c r="B24690" s="11" t="s">
        <v>528</v>
      </c>
      <c r="C24690" s="1">
        <v>43926</v>
      </c>
      <c r="D24690">
        <v>83.527918326118296</v>
      </c>
      <c r="E24690">
        <v>58.987499999999997</v>
      </c>
      <c r="F24690">
        <v>113.02500000000001</v>
      </c>
      <c r="G24690">
        <v>15.3361113636364</v>
      </c>
      <c r="H24690">
        <v>14</v>
      </c>
      <c r="I24690">
        <v>17</v>
      </c>
      <c r="J24690">
        <v>14.9795638528139</v>
      </c>
      <c r="K24690">
        <v>14</v>
      </c>
      <c r="L24690">
        <v>16.5</v>
      </c>
      <c r="M24690">
        <v>1</v>
      </c>
      <c r="N24690">
        <v>1</v>
      </c>
      <c r="O24690">
        <v>1</v>
      </c>
      <c r="P24690">
        <v>24.217029004329</v>
      </c>
      <c r="Q24690">
        <v>12.487500000000001</v>
      </c>
      <c r="R24690">
        <v>38.512500000000003</v>
      </c>
      <c r="S24690">
        <v>4.8959058441558403</v>
      </c>
      <c r="T24690">
        <v>4</v>
      </c>
      <c r="U24690">
        <v>6.5</v>
      </c>
      <c r="V24690">
        <v>2</v>
      </c>
      <c r="W24690">
        <v>2</v>
      </c>
      <c r="X24690">
        <v>2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  <c r="AE24690">
        <v>0</v>
      </c>
      <c r="AF24690">
        <v>0</v>
      </c>
      <c r="AG24690">
        <v>0</v>
      </c>
      <c r="AH24690">
        <v>4.1900000000000004</v>
      </c>
      <c r="AI24690">
        <v>0</v>
      </c>
      <c r="AJ24690">
        <v>0</v>
      </c>
      <c r="AK24690" s="11" t="s">
        <v>432</v>
      </c>
      <c r="AL24690">
        <v>-53.4516838036579</v>
      </c>
      <c r="AM24690" s="11" t="s">
        <v>432</v>
      </c>
      <c r="AN24690">
        <v>442.07983059797499</v>
      </c>
      <c r="AO24690">
        <v>17.737505946057301</v>
      </c>
      <c r="AP24690">
        <v>2430.7717614950302</v>
      </c>
      <c r="AQ24690">
        <v>948.01698079143205</v>
      </c>
      <c r="AR24690">
        <v>6193.8404219379699</v>
      </c>
      <c r="AS24690" s="11">
        <f t="shared" si="385"/>
        <v>0</v>
      </c>
    </row>
    <row r="24691" spans="1:45" x14ac:dyDescent="0.25">
      <c r="A24691">
        <v>24690</v>
      </c>
      <c r="B24691" s="11" t="s">
        <v>528</v>
      </c>
      <c r="C24691" s="1">
        <v>43927</v>
      </c>
      <c r="D24691">
        <v>107.296823412698</v>
      </c>
      <c r="E24691">
        <v>77.495833333333294</v>
      </c>
      <c r="F24691">
        <v>141</v>
      </c>
      <c r="G24691">
        <v>20.647024098124099</v>
      </c>
      <c r="H24691">
        <v>19</v>
      </c>
      <c r="I24691">
        <v>23</v>
      </c>
      <c r="J24691">
        <v>19.933825685425699</v>
      </c>
      <c r="K24691">
        <v>18.5</v>
      </c>
      <c r="L24691">
        <v>22</v>
      </c>
      <c r="M24691">
        <v>0</v>
      </c>
      <c r="N24691">
        <v>0</v>
      </c>
      <c r="O24691">
        <v>0</v>
      </c>
      <c r="P24691">
        <v>23.768905086580101</v>
      </c>
      <c r="Q24691">
        <v>12.5</v>
      </c>
      <c r="R24691">
        <v>39</v>
      </c>
      <c r="S24691">
        <v>5.3109127344877303</v>
      </c>
      <c r="T24691">
        <v>4</v>
      </c>
      <c r="U24691">
        <v>7</v>
      </c>
      <c r="V24691">
        <v>2</v>
      </c>
      <c r="W24691">
        <v>2</v>
      </c>
      <c r="X24691">
        <v>2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  <c r="AE24691">
        <v>1</v>
      </c>
      <c r="AF24691">
        <v>1</v>
      </c>
      <c r="AG24691">
        <v>1</v>
      </c>
      <c r="AH24691">
        <v>5.19</v>
      </c>
      <c r="AI24691">
        <v>1</v>
      </c>
      <c r="AJ24691">
        <v>1</v>
      </c>
      <c r="AK24691" s="11" t="s">
        <v>432</v>
      </c>
      <c r="AL24691">
        <v>-53.0777827388277</v>
      </c>
      <c r="AM24691" s="11" t="s">
        <v>432</v>
      </c>
      <c r="AN24691">
        <v>448.78822875569</v>
      </c>
      <c r="AO24691">
        <v>25.796823318949599</v>
      </c>
      <c r="AP24691">
        <v>2810.50319815995</v>
      </c>
      <c r="AQ24691">
        <v>1137.7040671431801</v>
      </c>
      <c r="AR24691">
        <v>7162.4355498142604</v>
      </c>
      <c r="AS24691" s="11">
        <f t="shared" si="385"/>
        <v>0</v>
      </c>
    </row>
    <row r="24692" spans="1:45" x14ac:dyDescent="0.25">
      <c r="A24692">
        <v>24691</v>
      </c>
      <c r="B24692" s="11" t="s">
        <v>528</v>
      </c>
      <c r="C24692" s="1">
        <v>43928</v>
      </c>
      <c r="D24692">
        <v>129.91742665945199</v>
      </c>
      <c r="E24692">
        <v>94.5</v>
      </c>
      <c r="F24692">
        <v>168.25375</v>
      </c>
      <c r="G24692">
        <v>25.400749242424201</v>
      </c>
      <c r="H24692">
        <v>23</v>
      </c>
      <c r="I24692">
        <v>28.252083333333299</v>
      </c>
      <c r="J24692">
        <v>24.222663997114001</v>
      </c>
      <c r="K24692">
        <v>22</v>
      </c>
      <c r="L24692">
        <v>26.5</v>
      </c>
      <c r="M24692">
        <v>2</v>
      </c>
      <c r="N24692">
        <v>2</v>
      </c>
      <c r="O24692">
        <v>2</v>
      </c>
      <c r="P24692">
        <v>23.620603246753198</v>
      </c>
      <c r="Q24692">
        <v>12.5</v>
      </c>
      <c r="R24692">
        <v>39.854999999999897</v>
      </c>
      <c r="S24692">
        <v>5.75372514430014</v>
      </c>
      <c r="T24692">
        <v>4.2487500000000002</v>
      </c>
      <c r="U24692">
        <v>8</v>
      </c>
      <c r="V24692">
        <v>4</v>
      </c>
      <c r="W24692">
        <v>4</v>
      </c>
      <c r="X24692">
        <v>4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  <c r="AE24692">
        <v>2</v>
      </c>
      <c r="AF24692">
        <v>2</v>
      </c>
      <c r="AG24692">
        <v>2</v>
      </c>
      <c r="AH24692">
        <v>7.19</v>
      </c>
      <c r="AI24692">
        <v>3</v>
      </c>
      <c r="AJ24692">
        <v>3</v>
      </c>
      <c r="AK24692" s="11" t="s">
        <v>432</v>
      </c>
      <c r="AL24692">
        <v>-52.710201723584703</v>
      </c>
      <c r="AM24692" s="11" t="s">
        <v>432</v>
      </c>
      <c r="AN24692">
        <v>455.49647672101503</v>
      </c>
      <c r="AO24692">
        <v>36.037722818743099</v>
      </c>
      <c r="AP24692">
        <v>3217.1233086661</v>
      </c>
      <c r="AQ24692">
        <v>1371.02351327663</v>
      </c>
      <c r="AR24692">
        <v>8157.9987912223196</v>
      </c>
      <c r="AS24692" s="11">
        <f t="shared" si="385"/>
        <v>0</v>
      </c>
    </row>
    <row r="24693" spans="1:45" x14ac:dyDescent="0.25">
      <c r="A24693">
        <v>24692</v>
      </c>
      <c r="B24693" s="11" t="s">
        <v>528</v>
      </c>
      <c r="C24693" s="1">
        <v>43929</v>
      </c>
      <c r="D24693">
        <v>147.26739808802299</v>
      </c>
      <c r="E24693">
        <v>113</v>
      </c>
      <c r="F24693">
        <v>186.01249999999999</v>
      </c>
      <c r="G24693">
        <v>29.209291558441599</v>
      </c>
      <c r="H24693">
        <v>26</v>
      </c>
      <c r="I24693">
        <v>32.715178571428602</v>
      </c>
      <c r="J24693">
        <v>27.549356024531001</v>
      </c>
      <c r="K24693">
        <v>25</v>
      </c>
      <c r="L24693">
        <v>30.5</v>
      </c>
      <c r="M24693">
        <v>7</v>
      </c>
      <c r="N24693">
        <v>7</v>
      </c>
      <c r="O24693">
        <v>7</v>
      </c>
      <c r="P24693">
        <v>23.838298737373702</v>
      </c>
      <c r="Q24693">
        <v>13</v>
      </c>
      <c r="R24693">
        <v>37.5</v>
      </c>
      <c r="S24693">
        <v>5.80854231601732</v>
      </c>
      <c r="T24693">
        <v>4.5</v>
      </c>
      <c r="U24693">
        <v>8</v>
      </c>
      <c r="V24693">
        <v>11</v>
      </c>
      <c r="W24693">
        <v>11</v>
      </c>
      <c r="X24693">
        <v>11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  <c r="AE24693">
        <v>3</v>
      </c>
      <c r="AF24693">
        <v>3</v>
      </c>
      <c r="AG24693">
        <v>3</v>
      </c>
      <c r="AH24693">
        <v>10.19</v>
      </c>
      <c r="AI24693">
        <v>6</v>
      </c>
      <c r="AJ24693">
        <v>6</v>
      </c>
      <c r="AK24693" s="11" t="s">
        <v>432</v>
      </c>
      <c r="AL24693">
        <v>-52.356674033391997</v>
      </c>
      <c r="AM24693" s="11" t="s">
        <v>432</v>
      </c>
      <c r="AN24693">
        <v>462.204581068538</v>
      </c>
      <c r="AO24693">
        <v>42.666352548770298</v>
      </c>
      <c r="AP24693">
        <v>3650.9576740113898</v>
      </c>
      <c r="AQ24693">
        <v>1607.8370704358599</v>
      </c>
      <c r="AR24693">
        <v>9275.9800021952396</v>
      </c>
      <c r="AS24693" s="11">
        <f t="shared" si="385"/>
        <v>0</v>
      </c>
    </row>
    <row r="24694" spans="1:45" x14ac:dyDescent="0.25">
      <c r="A24694">
        <v>24693</v>
      </c>
      <c r="B24694" s="11" t="s">
        <v>528</v>
      </c>
      <c r="C24694" s="1">
        <v>43930</v>
      </c>
      <c r="D24694">
        <v>153.03642139249601</v>
      </c>
      <c r="E24694">
        <v>117.5</v>
      </c>
      <c r="F24694">
        <v>193.42750000000001</v>
      </c>
      <c r="G24694">
        <v>30.978677886002899</v>
      </c>
      <c r="H24694">
        <v>27.5</v>
      </c>
      <c r="I24694">
        <v>35.146428571428601</v>
      </c>
      <c r="J24694">
        <v>28.873238347763301</v>
      </c>
      <c r="K24694">
        <v>26</v>
      </c>
      <c r="L24694">
        <v>32.006250000000001</v>
      </c>
      <c r="M24694">
        <v>1</v>
      </c>
      <c r="N24694">
        <v>1</v>
      </c>
      <c r="O24694">
        <v>1</v>
      </c>
      <c r="P24694">
        <v>17.980493001443001</v>
      </c>
      <c r="Q24694">
        <v>8.9928571428571402</v>
      </c>
      <c r="R24694">
        <v>32.5</v>
      </c>
      <c r="S24694">
        <v>4.76938632756133</v>
      </c>
      <c r="T24694">
        <v>3.2785714285714298</v>
      </c>
      <c r="U24694">
        <v>7</v>
      </c>
      <c r="V24694">
        <v>12</v>
      </c>
      <c r="W24694">
        <v>12</v>
      </c>
      <c r="X24694">
        <v>12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  <c r="AE24694">
        <v>4</v>
      </c>
      <c r="AF24694">
        <v>4</v>
      </c>
      <c r="AG24694">
        <v>4</v>
      </c>
      <c r="AH24694">
        <v>14.19</v>
      </c>
      <c r="AI24694">
        <v>10</v>
      </c>
      <c r="AJ24694">
        <v>10</v>
      </c>
      <c r="AK24694" s="11" t="s">
        <v>432</v>
      </c>
      <c r="AL24694">
        <v>-52.018626787930103</v>
      </c>
      <c r="AM24694" s="11" t="s">
        <v>432</v>
      </c>
      <c r="AN24694">
        <v>468.91254799401099</v>
      </c>
      <c r="AO24694">
        <v>44.159953680020898</v>
      </c>
      <c r="AP24694">
        <v>4095.4080996222001</v>
      </c>
      <c r="AQ24694">
        <v>1797.95921097481</v>
      </c>
      <c r="AR24694">
        <v>10227.370122467501</v>
      </c>
      <c r="AS24694" s="11">
        <f t="shared" si="385"/>
        <v>0</v>
      </c>
    </row>
    <row r="24695" spans="1:45" x14ac:dyDescent="0.25">
      <c r="A24695">
        <v>24694</v>
      </c>
      <c r="B24695" s="11" t="s">
        <v>528</v>
      </c>
      <c r="C24695" s="1">
        <v>43931</v>
      </c>
      <c r="D24695">
        <v>153.46979188311701</v>
      </c>
      <c r="E24695">
        <v>117.9875</v>
      </c>
      <c r="F24695">
        <v>194.504166666667</v>
      </c>
      <c r="G24695">
        <v>31.719791919191898</v>
      </c>
      <c r="H24695">
        <v>27.5</v>
      </c>
      <c r="I24695">
        <v>36.504166666666698</v>
      </c>
      <c r="J24695">
        <v>29.163108008658</v>
      </c>
      <c r="K24695">
        <v>26</v>
      </c>
      <c r="L24695">
        <v>33</v>
      </c>
      <c r="M24695">
        <v>4</v>
      </c>
      <c r="N24695">
        <v>4</v>
      </c>
      <c r="O24695">
        <v>4</v>
      </c>
      <c r="P24695">
        <v>17.925776370851398</v>
      </c>
      <c r="Q24695">
        <v>9</v>
      </c>
      <c r="R24695">
        <v>32</v>
      </c>
      <c r="S24695">
        <v>4.7411140331890298</v>
      </c>
      <c r="T24695">
        <v>3.3983333333333299</v>
      </c>
      <c r="U24695">
        <v>6.6016666666666604</v>
      </c>
      <c r="V24695">
        <v>16</v>
      </c>
      <c r="W24695">
        <v>16</v>
      </c>
      <c r="X24695">
        <v>16</v>
      </c>
      <c r="Y24695">
        <v>0</v>
      </c>
      <c r="Z24695">
        <v>0</v>
      </c>
      <c r="AA24695">
        <v>0</v>
      </c>
      <c r="AB24695">
        <v>0</v>
      </c>
      <c r="AC24695">
        <v>0</v>
      </c>
      <c r="AD24695">
        <v>0</v>
      </c>
      <c r="AE24695">
        <v>4</v>
      </c>
      <c r="AF24695">
        <v>4</v>
      </c>
      <c r="AG24695">
        <v>4</v>
      </c>
      <c r="AH24695">
        <v>18.190000000000001</v>
      </c>
      <c r="AI24695">
        <v>14</v>
      </c>
      <c r="AJ24695">
        <v>14</v>
      </c>
      <c r="AK24695" s="11" t="s">
        <v>432</v>
      </c>
      <c r="AL24695">
        <v>-51.694808857279199</v>
      </c>
      <c r="AM24695" s="11" t="s">
        <v>432</v>
      </c>
      <c r="AN24695">
        <v>475.62038334130602</v>
      </c>
      <c r="AO24695">
        <v>42.842352023761102</v>
      </c>
      <c r="AP24695">
        <v>4508.1735800671504</v>
      </c>
      <c r="AQ24695">
        <v>2014.7889495089701</v>
      </c>
      <c r="AR24695">
        <v>11119.1558286698</v>
      </c>
      <c r="AS24695" s="11">
        <f t="shared" si="385"/>
        <v>0</v>
      </c>
    </row>
    <row r="24696" spans="1:45" x14ac:dyDescent="0.25">
      <c r="A24696">
        <v>24695</v>
      </c>
      <c r="B24696" s="11" t="s">
        <v>528</v>
      </c>
      <c r="C24696" s="1">
        <v>43932</v>
      </c>
      <c r="D24696">
        <v>149.40432582972599</v>
      </c>
      <c r="E24696">
        <v>116.47499999999999</v>
      </c>
      <c r="F24696">
        <v>189.01249999999999</v>
      </c>
      <c r="G24696">
        <v>32.457304437229404</v>
      </c>
      <c r="H24696">
        <v>28</v>
      </c>
      <c r="I24696">
        <v>37.5</v>
      </c>
      <c r="J24696">
        <v>29.4468136002886</v>
      </c>
      <c r="K24696">
        <v>26</v>
      </c>
      <c r="L24696">
        <v>33.5</v>
      </c>
      <c r="M24696">
        <v>5</v>
      </c>
      <c r="N24696">
        <v>5</v>
      </c>
      <c r="O24696">
        <v>5</v>
      </c>
      <c r="P24696">
        <v>17.652471139971102</v>
      </c>
      <c r="Q24696">
        <v>9</v>
      </c>
      <c r="R24696">
        <v>32</v>
      </c>
      <c r="S24696">
        <v>4.7375125180375202</v>
      </c>
      <c r="T24696">
        <v>3.3333333333333299</v>
      </c>
      <c r="U24696">
        <v>6.5</v>
      </c>
      <c r="V24696">
        <v>21</v>
      </c>
      <c r="W24696">
        <v>21</v>
      </c>
      <c r="X24696">
        <v>21</v>
      </c>
      <c r="Y24696">
        <v>0</v>
      </c>
      <c r="Z24696">
        <v>0</v>
      </c>
      <c r="AA24696">
        <v>0</v>
      </c>
      <c r="AB24696">
        <v>0</v>
      </c>
      <c r="AC24696">
        <v>0</v>
      </c>
      <c r="AD24696">
        <v>0</v>
      </c>
      <c r="AE24696">
        <v>4</v>
      </c>
      <c r="AF24696">
        <v>4</v>
      </c>
      <c r="AG24696">
        <v>4</v>
      </c>
      <c r="AH24696">
        <v>22.19</v>
      </c>
      <c r="AI24696">
        <v>18</v>
      </c>
      <c r="AJ24696">
        <v>18</v>
      </c>
      <c r="AK24696" s="11" t="s">
        <v>432</v>
      </c>
      <c r="AL24696">
        <v>-51.385549901908298</v>
      </c>
      <c r="AM24696" s="11" t="s">
        <v>432</v>
      </c>
      <c r="AN24696">
        <v>482.328092627079</v>
      </c>
      <c r="AO24696">
        <v>43.181303169701799</v>
      </c>
      <c r="AP24696">
        <v>4828.6759493460604</v>
      </c>
      <c r="AQ24696">
        <v>2281.67150916524</v>
      </c>
      <c r="AR24696">
        <v>11693.187390422399</v>
      </c>
      <c r="AS24696" s="11">
        <f t="shared" si="385"/>
        <v>0</v>
      </c>
    </row>
    <row r="24697" spans="1:45" x14ac:dyDescent="0.25">
      <c r="A24697">
        <v>24696</v>
      </c>
      <c r="B24697" s="11" t="s">
        <v>528</v>
      </c>
      <c r="C24697" s="1">
        <v>43933</v>
      </c>
      <c r="D24697">
        <v>144.93770685425699</v>
      </c>
      <c r="E24697">
        <v>111.4875</v>
      </c>
      <c r="F24697">
        <v>182.50749999999999</v>
      </c>
      <c r="G24697">
        <v>32.764160894660897</v>
      </c>
      <c r="H24697">
        <v>28</v>
      </c>
      <c r="I24697">
        <v>38</v>
      </c>
      <c r="J24697">
        <v>29.417032575757599</v>
      </c>
      <c r="K24697">
        <v>25.5</v>
      </c>
      <c r="L24697">
        <v>33.506250000000001</v>
      </c>
      <c r="M24697">
        <v>3</v>
      </c>
      <c r="N24697">
        <v>3</v>
      </c>
      <c r="O24697">
        <v>3</v>
      </c>
      <c r="P24697">
        <v>17.941867712842701</v>
      </c>
      <c r="Q24697">
        <v>8.5</v>
      </c>
      <c r="R24697">
        <v>31.5</v>
      </c>
      <c r="S24697">
        <v>4.3068564574314596</v>
      </c>
      <c r="T24697">
        <v>3</v>
      </c>
      <c r="U24697">
        <v>6</v>
      </c>
      <c r="V24697">
        <v>24</v>
      </c>
      <c r="W24697">
        <v>24</v>
      </c>
      <c r="X24697">
        <v>24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E24697">
        <v>4</v>
      </c>
      <c r="AF24697">
        <v>4</v>
      </c>
      <c r="AG24697">
        <v>4</v>
      </c>
      <c r="AH24697">
        <v>26.19</v>
      </c>
      <c r="AI24697">
        <v>22</v>
      </c>
      <c r="AJ24697">
        <v>22</v>
      </c>
      <c r="AK24697" s="11" t="s">
        <v>432</v>
      </c>
      <c r="AL24697">
        <v>-51.096539664130503</v>
      </c>
      <c r="AM24697" s="11" t="s">
        <v>432</v>
      </c>
      <c r="AN24697">
        <v>489.03568106338298</v>
      </c>
      <c r="AO24697">
        <v>47.863071624078799</v>
      </c>
      <c r="AP24697">
        <v>4993.2364058084304</v>
      </c>
      <c r="AQ24697">
        <v>2490.6501279948702</v>
      </c>
      <c r="AR24697">
        <v>11792.4616507679</v>
      </c>
      <c r="AS24697" s="11">
        <f t="shared" si="385"/>
        <v>0</v>
      </c>
    </row>
    <row r="24698" spans="1:45" x14ac:dyDescent="0.25">
      <c r="A24698">
        <v>24697</v>
      </c>
      <c r="B24698" s="11" t="s">
        <v>528</v>
      </c>
      <c r="C24698" s="1">
        <v>43934</v>
      </c>
      <c r="D24698">
        <v>146.87851046175999</v>
      </c>
      <c r="E24698">
        <v>111.97499999999999</v>
      </c>
      <c r="F24698">
        <v>184.229166666667</v>
      </c>
      <c r="G24698">
        <v>34.049904797979799</v>
      </c>
      <c r="H24698">
        <v>29</v>
      </c>
      <c r="I24698">
        <v>39.502499999999998</v>
      </c>
      <c r="J24698">
        <v>30.352127453102501</v>
      </c>
      <c r="K24698">
        <v>26.2</v>
      </c>
      <c r="L24698">
        <v>34.751249999999999</v>
      </c>
      <c r="M24698">
        <v>3</v>
      </c>
      <c r="N24698">
        <v>3</v>
      </c>
      <c r="O24698">
        <v>3</v>
      </c>
      <c r="P24698">
        <v>23.940322366522398</v>
      </c>
      <c r="Q24698">
        <v>13</v>
      </c>
      <c r="R24698">
        <v>39.402500000000003</v>
      </c>
      <c r="S24698">
        <v>5.2857439033188998</v>
      </c>
      <c r="T24698">
        <v>4</v>
      </c>
      <c r="U24698">
        <v>7</v>
      </c>
      <c r="V24698">
        <v>27</v>
      </c>
      <c r="W24698">
        <v>27</v>
      </c>
      <c r="X24698">
        <v>27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  <c r="AE24698">
        <v>4</v>
      </c>
      <c r="AF24698">
        <v>4</v>
      </c>
      <c r="AG24698">
        <v>4</v>
      </c>
      <c r="AH24698">
        <v>30.19</v>
      </c>
      <c r="AI24698">
        <v>26</v>
      </c>
      <c r="AJ24698">
        <v>26</v>
      </c>
      <c r="AK24698" s="11" t="s">
        <v>432</v>
      </c>
      <c r="AL24698">
        <v>-50.836222036230602</v>
      </c>
      <c r="AM24698" s="11" t="s">
        <v>432</v>
      </c>
      <c r="AN24698">
        <v>495.74315357844398</v>
      </c>
      <c r="AO24698">
        <v>55.147640945432002</v>
      </c>
      <c r="AP24698">
        <v>4987.06661745977</v>
      </c>
      <c r="AQ24698">
        <v>2504.2324324841702</v>
      </c>
      <c r="AR24698">
        <v>11573.4656596325</v>
      </c>
      <c r="AS24698" s="11">
        <f t="shared" si="385"/>
        <v>0</v>
      </c>
    </row>
    <row r="24699" spans="1:45" x14ac:dyDescent="0.25">
      <c r="A24699">
        <v>24698</v>
      </c>
      <c r="B24699" s="11" t="s">
        <v>528</v>
      </c>
      <c r="C24699" s="1">
        <v>43935</v>
      </c>
      <c r="D24699">
        <v>148.92647496392499</v>
      </c>
      <c r="E24699">
        <v>115</v>
      </c>
      <c r="F24699">
        <v>187.02500000000001</v>
      </c>
      <c r="G24699">
        <v>35.339773196248203</v>
      </c>
      <c r="H24699">
        <v>29.995833333333302</v>
      </c>
      <c r="I24699">
        <v>41.5</v>
      </c>
      <c r="J24699">
        <v>31.289720129870101</v>
      </c>
      <c r="K24699">
        <v>27</v>
      </c>
      <c r="L24699">
        <v>36</v>
      </c>
      <c r="M24699">
        <v>5</v>
      </c>
      <c r="N24699">
        <v>5</v>
      </c>
      <c r="O24699">
        <v>5</v>
      </c>
      <c r="P24699">
        <v>23.927453715728699</v>
      </c>
      <c r="Q24699">
        <v>12.5</v>
      </c>
      <c r="R24699">
        <v>38</v>
      </c>
      <c r="S24699">
        <v>5.2898683982683998</v>
      </c>
      <c r="T24699">
        <v>4</v>
      </c>
      <c r="U24699">
        <v>7.2012499999999999</v>
      </c>
      <c r="V24699">
        <v>32</v>
      </c>
      <c r="W24699">
        <v>32</v>
      </c>
      <c r="X24699">
        <v>32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  <c r="AE24699">
        <v>3</v>
      </c>
      <c r="AF24699">
        <v>3</v>
      </c>
      <c r="AG24699">
        <v>3</v>
      </c>
      <c r="AH24699">
        <v>33.19</v>
      </c>
      <c r="AI24699">
        <v>29</v>
      </c>
      <c r="AJ24699">
        <v>29</v>
      </c>
      <c r="AK24699" s="11" t="s">
        <v>432</v>
      </c>
      <c r="AL24699">
        <v>-50.612162590249397</v>
      </c>
      <c r="AM24699" s="11" t="s">
        <v>432</v>
      </c>
      <c r="AN24699">
        <v>502.45051483574503</v>
      </c>
      <c r="AO24699">
        <v>68.472467893220099</v>
      </c>
      <c r="AP24699">
        <v>4871.9946328760898</v>
      </c>
      <c r="AQ24699">
        <v>2409.5506403364302</v>
      </c>
      <c r="AR24699">
        <v>11642.6021845716</v>
      </c>
      <c r="AS24699" s="11">
        <f t="shared" si="385"/>
        <v>0</v>
      </c>
    </row>
    <row r="24700" spans="1:45" x14ac:dyDescent="0.25">
      <c r="A24700">
        <v>24699</v>
      </c>
      <c r="B24700" s="11" t="s">
        <v>528</v>
      </c>
      <c r="C24700" s="1">
        <v>43936</v>
      </c>
      <c r="D24700">
        <v>157.385485281385</v>
      </c>
      <c r="E24700">
        <v>126.5</v>
      </c>
      <c r="F24700">
        <v>192.01249999999999</v>
      </c>
      <c r="G24700">
        <v>38.6734498556999</v>
      </c>
      <c r="H24700">
        <v>33.497500000000002</v>
      </c>
      <c r="I24700">
        <v>44.502499999999998</v>
      </c>
      <c r="J24700">
        <v>34.292661544011501</v>
      </c>
      <c r="K24700">
        <v>30</v>
      </c>
      <c r="L24700">
        <v>39</v>
      </c>
      <c r="M24700">
        <v>2</v>
      </c>
      <c r="N24700">
        <v>2</v>
      </c>
      <c r="O24700">
        <v>2</v>
      </c>
      <c r="P24700">
        <v>29.559796536796501</v>
      </c>
      <c r="Q24700">
        <v>16</v>
      </c>
      <c r="R24700">
        <v>46.5</v>
      </c>
      <c r="S24700">
        <v>6.33367665945166</v>
      </c>
      <c r="T24700">
        <v>5</v>
      </c>
      <c r="U24700">
        <v>8.2869047619047596</v>
      </c>
      <c r="V24700">
        <v>34</v>
      </c>
      <c r="W24700">
        <v>34</v>
      </c>
      <c r="X24700">
        <v>34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  <c r="AE24700">
        <v>3</v>
      </c>
      <c r="AF24700">
        <v>3</v>
      </c>
      <c r="AG24700">
        <v>3</v>
      </c>
      <c r="AH24700">
        <v>36.19</v>
      </c>
      <c r="AI24700">
        <v>32</v>
      </c>
      <c r="AJ24700">
        <v>32</v>
      </c>
      <c r="AK24700" s="11" t="s">
        <v>432</v>
      </c>
      <c r="AL24700">
        <v>-50.4281211569905</v>
      </c>
      <c r="AM24700" s="11" t="s">
        <v>432</v>
      </c>
      <c r="AN24700">
        <v>509.15776925159599</v>
      </c>
      <c r="AO24700">
        <v>84.554639108408693</v>
      </c>
      <c r="AP24700">
        <v>4756.6910243787397</v>
      </c>
      <c r="AQ24700">
        <v>2365.0358282313</v>
      </c>
      <c r="AR24700">
        <v>10960.068778765601</v>
      </c>
      <c r="AS24700" s="11">
        <f t="shared" si="385"/>
        <v>0</v>
      </c>
    </row>
    <row r="24701" spans="1:45" x14ac:dyDescent="0.25">
      <c r="A24701">
        <v>24700</v>
      </c>
      <c r="B24701" s="11" t="s">
        <v>528</v>
      </c>
      <c r="C24701" s="1">
        <v>43937</v>
      </c>
      <c r="D24701">
        <v>176.61869999999999</v>
      </c>
      <c r="E24701">
        <v>141.97499999999999</v>
      </c>
      <c r="F24701">
        <v>214</v>
      </c>
      <c r="G24701">
        <v>43.402318037518</v>
      </c>
      <c r="H24701">
        <v>37.487499999999997</v>
      </c>
      <c r="I24701">
        <v>49.337499999999999</v>
      </c>
      <c r="J24701">
        <v>38.5649880952381</v>
      </c>
      <c r="K24701">
        <v>34</v>
      </c>
      <c r="L24701">
        <v>43.5</v>
      </c>
      <c r="M24701">
        <v>3</v>
      </c>
      <c r="N24701">
        <v>3</v>
      </c>
      <c r="O24701">
        <v>3</v>
      </c>
      <c r="P24701">
        <v>35.906851262626297</v>
      </c>
      <c r="Q24701">
        <v>20.495833333333302</v>
      </c>
      <c r="R24701">
        <v>54</v>
      </c>
      <c r="S24701">
        <v>7.7288681818181804</v>
      </c>
      <c r="T24701">
        <v>6.49861111111111</v>
      </c>
      <c r="U24701">
        <v>9.8008333333333297</v>
      </c>
      <c r="V24701">
        <v>37</v>
      </c>
      <c r="W24701">
        <v>37</v>
      </c>
      <c r="X24701">
        <v>37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  <c r="AE24701">
        <v>3</v>
      </c>
      <c r="AF24701">
        <v>3</v>
      </c>
      <c r="AG24701">
        <v>3</v>
      </c>
      <c r="AH24701">
        <v>39.19</v>
      </c>
      <c r="AI24701">
        <v>35</v>
      </c>
      <c r="AJ24701">
        <v>35</v>
      </c>
      <c r="AK24701" s="11" t="s">
        <v>432</v>
      </c>
      <c r="AL24701">
        <v>-50.282016311607101</v>
      </c>
      <c r="AM24701" s="11" t="s">
        <v>432</v>
      </c>
      <c r="AN24701">
        <v>515.864921011305</v>
      </c>
      <c r="AO24701">
        <v>106.996331538934</v>
      </c>
      <c r="AP24701">
        <v>4730.5539385253596</v>
      </c>
      <c r="AQ24701">
        <v>2316.9344779430098</v>
      </c>
      <c r="AR24701">
        <v>10985.971473046</v>
      </c>
      <c r="AS24701" s="11">
        <f t="shared" si="385"/>
        <v>0</v>
      </c>
    </row>
    <row r="24702" spans="1:45" x14ac:dyDescent="0.25">
      <c r="A24702">
        <v>24701</v>
      </c>
      <c r="B24702" s="11" t="s">
        <v>528</v>
      </c>
      <c r="C24702" s="1">
        <v>43938</v>
      </c>
      <c r="D24702">
        <v>202.69161089466101</v>
      </c>
      <c r="E24702">
        <v>164.98750000000001</v>
      </c>
      <c r="F24702">
        <v>242.52500000000001</v>
      </c>
      <c r="G24702">
        <v>48.7236718614719</v>
      </c>
      <c r="H24702">
        <v>42.987499999999997</v>
      </c>
      <c r="I24702">
        <v>54.860714285714302</v>
      </c>
      <c r="J24702">
        <v>43.5477940836941</v>
      </c>
      <c r="K24702">
        <v>38.5</v>
      </c>
      <c r="L24702">
        <v>48.603749999999998</v>
      </c>
      <c r="M24702">
        <v>3</v>
      </c>
      <c r="N24702">
        <v>3</v>
      </c>
      <c r="O24702">
        <v>3</v>
      </c>
      <c r="P24702">
        <v>42.7129433621934</v>
      </c>
      <c r="Q24702">
        <v>25.495833333333302</v>
      </c>
      <c r="R24702">
        <v>65.025000000000006</v>
      </c>
      <c r="S24702">
        <v>8.7615593434343406</v>
      </c>
      <c r="T24702">
        <v>7</v>
      </c>
      <c r="U24702">
        <v>11</v>
      </c>
      <c r="V24702">
        <v>40</v>
      </c>
      <c r="W24702">
        <v>40</v>
      </c>
      <c r="X24702">
        <v>4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  <c r="AE24702">
        <v>3</v>
      </c>
      <c r="AF24702">
        <v>3</v>
      </c>
      <c r="AG24702">
        <v>3</v>
      </c>
      <c r="AH24702">
        <v>42.19</v>
      </c>
      <c r="AI24702">
        <v>38</v>
      </c>
      <c r="AJ24702">
        <v>38</v>
      </c>
      <c r="AK24702" s="11" t="s">
        <v>432</v>
      </c>
      <c r="AL24702">
        <v>-50.1654460478617</v>
      </c>
      <c r="AM24702" s="11" t="s">
        <v>432</v>
      </c>
      <c r="AN24702">
        <v>522.57197408412299</v>
      </c>
      <c r="AO24702">
        <v>130.42740160567701</v>
      </c>
      <c r="AP24702">
        <v>4847.1267311828396</v>
      </c>
      <c r="AQ24702">
        <v>2339.83990196901</v>
      </c>
      <c r="AR24702">
        <v>11489.797831547699</v>
      </c>
      <c r="AS24702" s="11">
        <f t="shared" si="385"/>
        <v>0</v>
      </c>
    </row>
    <row r="24703" spans="1:45" x14ac:dyDescent="0.25">
      <c r="A24703">
        <v>24702</v>
      </c>
      <c r="B24703" s="11" t="s">
        <v>528</v>
      </c>
      <c r="C24703" s="1">
        <v>43939</v>
      </c>
      <c r="D24703">
        <v>240.188417893218</v>
      </c>
      <c r="E24703">
        <v>199</v>
      </c>
      <c r="F24703">
        <v>284.51249999999999</v>
      </c>
      <c r="G24703">
        <v>55.991890909090898</v>
      </c>
      <c r="H24703">
        <v>49.5</v>
      </c>
      <c r="I24703">
        <v>62.256250000000001</v>
      </c>
      <c r="J24703">
        <v>50.465281240981199</v>
      </c>
      <c r="K24703">
        <v>45.5</v>
      </c>
      <c r="L24703">
        <v>55.5053571428571</v>
      </c>
      <c r="M24703">
        <v>4</v>
      </c>
      <c r="N24703">
        <v>4</v>
      </c>
      <c r="O24703">
        <v>4</v>
      </c>
      <c r="P24703">
        <v>53.8594097402597</v>
      </c>
      <c r="Q24703">
        <v>34.662500000000001</v>
      </c>
      <c r="R24703">
        <v>76</v>
      </c>
      <c r="S24703">
        <v>11.1641248917749</v>
      </c>
      <c r="T24703">
        <v>9.5</v>
      </c>
      <c r="U24703">
        <v>13.007142857142901</v>
      </c>
      <c r="V24703">
        <v>44</v>
      </c>
      <c r="W24703">
        <v>44</v>
      </c>
      <c r="X24703">
        <v>44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  <c r="AE24703">
        <v>4</v>
      </c>
      <c r="AF24703">
        <v>4</v>
      </c>
      <c r="AG24703">
        <v>4</v>
      </c>
      <c r="AH24703">
        <v>46.19</v>
      </c>
      <c r="AI24703">
        <v>42</v>
      </c>
      <c r="AJ24703">
        <v>42</v>
      </c>
      <c r="AK24703" s="11" t="s">
        <v>432</v>
      </c>
      <c r="AL24703">
        <v>-50.065859925253498</v>
      </c>
      <c r="AM24703" s="11" t="s">
        <v>432</v>
      </c>
      <c r="AN24703">
        <v>529.27893223701301</v>
      </c>
      <c r="AO24703">
        <v>150.527642427529</v>
      </c>
      <c r="AP24703">
        <v>5100.3071685836503</v>
      </c>
      <c r="AQ24703">
        <v>2401.9530294957099</v>
      </c>
      <c r="AR24703">
        <v>12182.1551872686</v>
      </c>
      <c r="AS24703" s="11">
        <f t="shared" si="385"/>
        <v>0</v>
      </c>
    </row>
    <row r="24704" spans="1:45" x14ac:dyDescent="0.25">
      <c r="A24704">
        <v>24703</v>
      </c>
      <c r="B24704" s="11" t="s">
        <v>528</v>
      </c>
      <c r="C24704" s="1">
        <v>43940</v>
      </c>
      <c r="D24704">
        <v>288.38772550505098</v>
      </c>
      <c r="E24704">
        <v>243.24375000000001</v>
      </c>
      <c r="F24704">
        <v>337.57499999999999</v>
      </c>
      <c r="G24704">
        <v>64.367710678210699</v>
      </c>
      <c r="H24704">
        <v>57.5</v>
      </c>
      <c r="I24704">
        <v>71</v>
      </c>
      <c r="J24704">
        <v>58.486347619047599</v>
      </c>
      <c r="K24704">
        <v>53</v>
      </c>
      <c r="L24704">
        <v>63.674999999999997</v>
      </c>
      <c r="M24704">
        <v>4</v>
      </c>
      <c r="N24704">
        <v>4</v>
      </c>
      <c r="O24704">
        <v>4</v>
      </c>
      <c r="P24704">
        <v>65.807498665223704</v>
      </c>
      <c r="Q24704">
        <v>45.441666666666698</v>
      </c>
      <c r="R24704">
        <v>90.008333333333297</v>
      </c>
      <c r="S24704">
        <v>13.6867325036075</v>
      </c>
      <c r="T24704">
        <v>11.8571428571429</v>
      </c>
      <c r="U24704">
        <v>16.5</v>
      </c>
      <c r="V24704">
        <v>48</v>
      </c>
      <c r="W24704">
        <v>48</v>
      </c>
      <c r="X24704">
        <v>48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  <c r="AE24704">
        <v>4</v>
      </c>
      <c r="AF24704">
        <v>4</v>
      </c>
      <c r="AG24704">
        <v>4</v>
      </c>
      <c r="AH24704">
        <v>50.19</v>
      </c>
      <c r="AI24704">
        <v>46</v>
      </c>
      <c r="AJ24704">
        <v>46</v>
      </c>
      <c r="AK24704" s="11" t="s">
        <v>432</v>
      </c>
      <c r="AL24704">
        <v>-49.969124488978998</v>
      </c>
      <c r="AM24704" s="11" t="s">
        <v>432</v>
      </c>
      <c r="AN24704">
        <v>535.98574847920804</v>
      </c>
      <c r="AO24704">
        <v>157.187554377575</v>
      </c>
      <c r="AP24704">
        <v>5434.1969957237598</v>
      </c>
      <c r="AQ24704">
        <v>2586.9121051964198</v>
      </c>
      <c r="AR24704">
        <v>13127.896668343299</v>
      </c>
      <c r="AS24704" s="11">
        <f t="shared" si="385"/>
        <v>0</v>
      </c>
    </row>
    <row r="24705" spans="1:45" x14ac:dyDescent="0.25">
      <c r="A24705">
        <v>24704</v>
      </c>
      <c r="B24705" s="11" t="s">
        <v>528</v>
      </c>
      <c r="C24705" s="1">
        <v>43941</v>
      </c>
      <c r="D24705">
        <v>337.63418730158702</v>
      </c>
      <c r="E24705">
        <v>288.99166666666702</v>
      </c>
      <c r="F24705">
        <v>394.02499999999998</v>
      </c>
      <c r="G24705">
        <v>73.721452597402603</v>
      </c>
      <c r="H24705">
        <v>67</v>
      </c>
      <c r="I24705">
        <v>81</v>
      </c>
      <c r="J24705">
        <v>67.486040007214996</v>
      </c>
      <c r="K24705">
        <v>62.108333333333299</v>
      </c>
      <c r="L24705">
        <v>73.004166666666706</v>
      </c>
      <c r="M24705">
        <v>6</v>
      </c>
      <c r="N24705">
        <v>6</v>
      </c>
      <c r="O24705">
        <v>6</v>
      </c>
      <c r="P24705">
        <v>71.457915981241001</v>
      </c>
      <c r="Q24705">
        <v>49.325000000000003</v>
      </c>
      <c r="R24705">
        <v>96</v>
      </c>
      <c r="S24705">
        <v>15.1074670634921</v>
      </c>
      <c r="T24705">
        <v>13</v>
      </c>
      <c r="U24705">
        <v>17.75</v>
      </c>
      <c r="V24705">
        <v>54</v>
      </c>
      <c r="W24705">
        <v>54</v>
      </c>
      <c r="X24705">
        <v>54</v>
      </c>
      <c r="Y24705">
        <v>0</v>
      </c>
      <c r="Z24705">
        <v>0</v>
      </c>
      <c r="AA24705">
        <v>0</v>
      </c>
      <c r="AB24705">
        <v>0</v>
      </c>
      <c r="AC24705">
        <v>0</v>
      </c>
      <c r="AD24705">
        <v>4</v>
      </c>
      <c r="AE24705">
        <v>5</v>
      </c>
      <c r="AF24705">
        <v>5</v>
      </c>
      <c r="AG24705">
        <v>5</v>
      </c>
      <c r="AH24705">
        <v>55.19</v>
      </c>
      <c r="AI24705">
        <v>51</v>
      </c>
      <c r="AJ24705">
        <v>51</v>
      </c>
      <c r="AK24705" s="11" t="s">
        <v>432</v>
      </c>
      <c r="AL24705">
        <v>-49.861507011696197</v>
      </c>
      <c r="AM24705" s="11" t="s">
        <v>432</v>
      </c>
      <c r="AN24705">
        <v>542.69191315087801</v>
      </c>
      <c r="AO24705">
        <v>148.76965608065399</v>
      </c>
      <c r="AP24705">
        <v>5746.8577603051499</v>
      </c>
      <c r="AQ24705">
        <v>2770.2808086457499</v>
      </c>
      <c r="AR24705">
        <v>13420.0410860426</v>
      </c>
      <c r="AS24705" s="11">
        <f t="shared" si="385"/>
        <v>0</v>
      </c>
    </row>
    <row r="24706" spans="1:45" x14ac:dyDescent="0.25">
      <c r="A24706">
        <v>24705</v>
      </c>
      <c r="B24706" s="11" t="s">
        <v>528</v>
      </c>
      <c r="C24706" s="1">
        <v>43942</v>
      </c>
      <c r="D24706">
        <v>391.70611280663798</v>
      </c>
      <c r="E24706">
        <v>338.98750000000001</v>
      </c>
      <c r="F24706">
        <v>453.31875000000002</v>
      </c>
      <c r="G24706">
        <v>83.829417279942305</v>
      </c>
      <c r="H24706">
        <v>77</v>
      </c>
      <c r="I24706">
        <v>91.004166666666706</v>
      </c>
      <c r="J24706">
        <v>77.030514393939399</v>
      </c>
      <c r="K24706">
        <v>71.662499999999994</v>
      </c>
      <c r="L24706">
        <v>83</v>
      </c>
      <c r="M24706">
        <v>6</v>
      </c>
      <c r="N24706">
        <v>6</v>
      </c>
      <c r="O24706">
        <v>6</v>
      </c>
      <c r="P24706">
        <v>77.678025396825404</v>
      </c>
      <c r="Q24706">
        <v>54.993749999999999</v>
      </c>
      <c r="R24706">
        <v>103.9025</v>
      </c>
      <c r="S24706">
        <v>16.916506998557001</v>
      </c>
      <c r="T24706">
        <v>14.5</v>
      </c>
      <c r="U24706">
        <v>20</v>
      </c>
      <c r="V24706">
        <v>60</v>
      </c>
      <c r="W24706">
        <v>60</v>
      </c>
      <c r="X24706">
        <v>60</v>
      </c>
      <c r="Y24706">
        <v>0</v>
      </c>
      <c r="Z24706">
        <v>0</v>
      </c>
      <c r="AA24706">
        <v>0</v>
      </c>
      <c r="AB24706">
        <v>6.8294172799422803</v>
      </c>
      <c r="AC24706">
        <v>0</v>
      </c>
      <c r="AD24706">
        <v>14.0041666666667</v>
      </c>
      <c r="AE24706">
        <v>6</v>
      </c>
      <c r="AF24706">
        <v>6</v>
      </c>
      <c r="AG24706">
        <v>6</v>
      </c>
      <c r="AH24706">
        <v>61.19</v>
      </c>
      <c r="AI24706">
        <v>57</v>
      </c>
      <c r="AJ24706">
        <v>57</v>
      </c>
      <c r="AK24706" s="11" t="s">
        <v>432</v>
      </c>
      <c r="AL24706">
        <v>-49.7314436184135</v>
      </c>
      <c r="AM24706" s="11" t="s">
        <v>432</v>
      </c>
      <c r="AN24706">
        <v>549.39461848297606</v>
      </c>
      <c r="AO24706">
        <v>144.36398765221699</v>
      </c>
      <c r="AP24706">
        <v>5988.0177923462497</v>
      </c>
      <c r="AQ24706">
        <v>2926.0975723043298</v>
      </c>
      <c r="AR24706">
        <v>14179.7205288023</v>
      </c>
      <c r="AS24706" s="11">
        <f t="shared" ref="AS24706:AS24769" si="386">_xlfn.IFNA(INDEX($BI$2:$BI$53,MATCH(B24713,$BH$2:$BH$53,0)),0)</f>
        <v>0</v>
      </c>
    </row>
    <row r="24707" spans="1:45" x14ac:dyDescent="0.25">
      <c r="A24707">
        <v>24706</v>
      </c>
      <c r="B24707" s="11" t="s">
        <v>528</v>
      </c>
      <c r="C24707" s="1">
        <v>43943</v>
      </c>
      <c r="D24707">
        <v>451.671303607504</v>
      </c>
      <c r="E24707">
        <v>393.58499999999998</v>
      </c>
      <c r="F24707">
        <v>518.01250000000005</v>
      </c>
      <c r="G24707">
        <v>95.874965548340597</v>
      </c>
      <c r="H24707">
        <v>89</v>
      </c>
      <c r="I24707">
        <v>103.5</v>
      </c>
      <c r="J24707">
        <v>88.270327525252497</v>
      </c>
      <c r="K24707">
        <v>82.5</v>
      </c>
      <c r="L24707">
        <v>94.5</v>
      </c>
      <c r="M24707">
        <v>6</v>
      </c>
      <c r="N24707">
        <v>6</v>
      </c>
      <c r="O24707">
        <v>6</v>
      </c>
      <c r="P24707">
        <v>89.256768290043297</v>
      </c>
      <c r="Q24707">
        <v>64.487499999999997</v>
      </c>
      <c r="R24707">
        <v>118.83750000000001</v>
      </c>
      <c r="S24707">
        <v>19.814934595959599</v>
      </c>
      <c r="T24707">
        <v>17.284821428571401</v>
      </c>
      <c r="U24707">
        <v>23</v>
      </c>
      <c r="V24707">
        <v>66</v>
      </c>
      <c r="W24707">
        <v>66</v>
      </c>
      <c r="X24707">
        <v>66</v>
      </c>
      <c r="Y24707">
        <v>0</v>
      </c>
      <c r="Z24707">
        <v>0</v>
      </c>
      <c r="AA24707">
        <v>0</v>
      </c>
      <c r="AB24707">
        <v>18.874965548340501</v>
      </c>
      <c r="AC24707">
        <v>12</v>
      </c>
      <c r="AD24707">
        <v>26.5</v>
      </c>
      <c r="AE24707">
        <v>7</v>
      </c>
      <c r="AF24707">
        <v>7</v>
      </c>
      <c r="AG24707">
        <v>7</v>
      </c>
      <c r="AH24707">
        <v>68.19</v>
      </c>
      <c r="AI24707">
        <v>64</v>
      </c>
      <c r="AJ24707">
        <v>64</v>
      </c>
      <c r="AK24707" s="11" t="s">
        <v>432</v>
      </c>
      <c r="AL24707">
        <v>-49.572434843218602</v>
      </c>
      <c r="AM24707" s="11" t="s">
        <v>432</v>
      </c>
      <c r="AN24707">
        <v>556.08337272303402</v>
      </c>
      <c r="AO24707">
        <v>149.13743459142401</v>
      </c>
      <c r="AP24707">
        <v>6141.7436942714703</v>
      </c>
      <c r="AQ24707">
        <v>3026.0139320992998</v>
      </c>
      <c r="AR24707">
        <v>14260.7959885703</v>
      </c>
      <c r="AS24707" s="11">
        <f t="shared" si="386"/>
        <v>0</v>
      </c>
    </row>
    <row r="24708" spans="1:45" x14ac:dyDescent="0.25">
      <c r="A24708">
        <v>24707</v>
      </c>
      <c r="B24708" s="11" t="s">
        <v>528</v>
      </c>
      <c r="C24708" s="1">
        <v>43944</v>
      </c>
      <c r="D24708">
        <v>516.99727554112599</v>
      </c>
      <c r="E24708">
        <v>457.5</v>
      </c>
      <c r="F24708">
        <v>588.04999999999995</v>
      </c>
      <c r="G24708">
        <v>109.383534451659</v>
      </c>
      <c r="H24708">
        <v>101.5</v>
      </c>
      <c r="I24708">
        <v>117.5</v>
      </c>
      <c r="J24708">
        <v>100.833836435786</v>
      </c>
      <c r="K24708">
        <v>94.5</v>
      </c>
      <c r="L24708">
        <v>107.5</v>
      </c>
      <c r="M24708">
        <v>10</v>
      </c>
      <c r="N24708">
        <v>10</v>
      </c>
      <c r="O24708">
        <v>10</v>
      </c>
      <c r="P24708">
        <v>100.85700342712801</v>
      </c>
      <c r="Q24708">
        <v>71</v>
      </c>
      <c r="R24708">
        <v>130.50624999999999</v>
      </c>
      <c r="S24708">
        <v>22.249682936507899</v>
      </c>
      <c r="T24708">
        <v>19.5</v>
      </c>
      <c r="U24708">
        <v>26</v>
      </c>
      <c r="V24708">
        <v>76</v>
      </c>
      <c r="W24708">
        <v>76</v>
      </c>
      <c r="X24708">
        <v>76</v>
      </c>
      <c r="Y24708">
        <v>0</v>
      </c>
      <c r="Z24708">
        <v>0</v>
      </c>
      <c r="AA24708">
        <v>0</v>
      </c>
      <c r="AB24708">
        <v>32.3835344516595</v>
      </c>
      <c r="AC24708">
        <v>24.5</v>
      </c>
      <c r="AD24708">
        <v>40.5</v>
      </c>
      <c r="AE24708">
        <v>9</v>
      </c>
      <c r="AF24708">
        <v>9</v>
      </c>
      <c r="AG24708">
        <v>9</v>
      </c>
      <c r="AH24708">
        <v>77.19</v>
      </c>
      <c r="AI24708">
        <v>73</v>
      </c>
      <c r="AJ24708">
        <v>73</v>
      </c>
      <c r="AK24708" s="11" t="s">
        <v>432</v>
      </c>
      <c r="AL24708">
        <v>-49.3861924800728</v>
      </c>
      <c r="AM24708" s="11" t="s">
        <v>432</v>
      </c>
      <c r="AN24708">
        <v>562.72881134177499</v>
      </c>
      <c r="AO24708">
        <v>163.018638648571</v>
      </c>
      <c r="AP24708">
        <v>6254.1042131376898</v>
      </c>
      <c r="AQ24708">
        <v>3108.7866586830701</v>
      </c>
      <c r="AR24708">
        <v>14543.6938173045</v>
      </c>
      <c r="AS24708" s="11">
        <f t="shared" si="386"/>
        <v>0</v>
      </c>
    </row>
    <row r="24709" spans="1:45" x14ac:dyDescent="0.25">
      <c r="A24709">
        <v>24708</v>
      </c>
      <c r="B24709" s="11" t="s">
        <v>528</v>
      </c>
      <c r="C24709" s="1">
        <v>43945</v>
      </c>
      <c r="D24709">
        <v>587.648177561328</v>
      </c>
      <c r="E24709">
        <v>517.97500000000002</v>
      </c>
      <c r="F24709">
        <v>658.52499999999998</v>
      </c>
      <c r="G24709">
        <v>123.367688924964</v>
      </c>
      <c r="H24709">
        <v>115.74375000000001</v>
      </c>
      <c r="I24709">
        <v>132.5</v>
      </c>
      <c r="J24709">
        <v>113.798527561328</v>
      </c>
      <c r="K24709">
        <v>107.4975</v>
      </c>
      <c r="L24709">
        <v>121</v>
      </c>
      <c r="M24709">
        <v>12</v>
      </c>
      <c r="N24709">
        <v>12</v>
      </c>
      <c r="O24709">
        <v>12</v>
      </c>
      <c r="P24709">
        <v>114.010103463203</v>
      </c>
      <c r="Q24709">
        <v>84</v>
      </c>
      <c r="R24709">
        <v>147.51249999999999</v>
      </c>
      <c r="S24709">
        <v>24.721666991342001</v>
      </c>
      <c r="T24709">
        <v>22</v>
      </c>
      <c r="U24709">
        <v>27.75</v>
      </c>
      <c r="V24709">
        <v>88</v>
      </c>
      <c r="W24709">
        <v>88</v>
      </c>
      <c r="X24709">
        <v>88</v>
      </c>
      <c r="Y24709">
        <v>0</v>
      </c>
      <c r="Z24709">
        <v>0</v>
      </c>
      <c r="AA24709">
        <v>0</v>
      </c>
      <c r="AB24709">
        <v>46.3676889249639</v>
      </c>
      <c r="AC24709">
        <v>38.743749999999999</v>
      </c>
      <c r="AD24709">
        <v>55.5</v>
      </c>
      <c r="AE24709">
        <v>11</v>
      </c>
      <c r="AF24709">
        <v>11</v>
      </c>
      <c r="AG24709">
        <v>11</v>
      </c>
      <c r="AH24709">
        <v>88.19</v>
      </c>
      <c r="AI24709">
        <v>84</v>
      </c>
      <c r="AJ24709">
        <v>84</v>
      </c>
      <c r="AK24709" s="11" t="s">
        <v>432</v>
      </c>
      <c r="AL24709">
        <v>-49.180712827907598</v>
      </c>
      <c r="AM24709" s="11" t="s">
        <v>432</v>
      </c>
      <c r="AN24709">
        <v>569.26668598652896</v>
      </c>
      <c r="AO24709">
        <v>166.35746006294099</v>
      </c>
      <c r="AP24709">
        <v>6349.7470195944097</v>
      </c>
      <c r="AQ24709">
        <v>3137.5720624360301</v>
      </c>
      <c r="AR24709">
        <v>15073.4306059355</v>
      </c>
      <c r="AS24709" s="11">
        <f t="shared" si="386"/>
        <v>0</v>
      </c>
    </row>
    <row r="24710" spans="1:45" x14ac:dyDescent="0.25">
      <c r="A24710">
        <v>24709</v>
      </c>
      <c r="B24710" s="11" t="s">
        <v>528</v>
      </c>
      <c r="C24710" s="1">
        <v>43946</v>
      </c>
      <c r="D24710">
        <v>647.92204235209203</v>
      </c>
      <c r="E24710">
        <v>573.98749999999995</v>
      </c>
      <c r="F24710">
        <v>723.51250000000005</v>
      </c>
      <c r="G24710">
        <v>136.6461497114</v>
      </c>
      <c r="H24710">
        <v>127.995833333333</v>
      </c>
      <c r="I24710">
        <v>146.00833333333301</v>
      </c>
      <c r="J24710">
        <v>125.673143434343</v>
      </c>
      <c r="K24710">
        <v>118.5</v>
      </c>
      <c r="L24710">
        <v>133</v>
      </c>
      <c r="M24710">
        <v>12</v>
      </c>
      <c r="N24710">
        <v>12</v>
      </c>
      <c r="O24710">
        <v>12</v>
      </c>
      <c r="P24710">
        <v>114.02530984848499</v>
      </c>
      <c r="Q24710">
        <v>82.15</v>
      </c>
      <c r="R24710">
        <v>151</v>
      </c>
      <c r="S24710">
        <v>25.585317243867198</v>
      </c>
      <c r="T24710">
        <v>22.5</v>
      </c>
      <c r="U24710">
        <v>29.5</v>
      </c>
      <c r="V24710">
        <v>100</v>
      </c>
      <c r="W24710">
        <v>100</v>
      </c>
      <c r="X24710">
        <v>100</v>
      </c>
      <c r="Y24710">
        <v>0</v>
      </c>
      <c r="Z24710">
        <v>0</v>
      </c>
      <c r="AA24710">
        <v>0</v>
      </c>
      <c r="AB24710">
        <v>59.646149711399701</v>
      </c>
      <c r="AC24710">
        <v>50.995833333333302</v>
      </c>
      <c r="AD24710">
        <v>69.008333333333297</v>
      </c>
      <c r="AE24710">
        <v>12</v>
      </c>
      <c r="AF24710">
        <v>12</v>
      </c>
      <c r="AG24710">
        <v>12</v>
      </c>
      <c r="AH24710">
        <v>100.19</v>
      </c>
      <c r="AI24710">
        <v>96</v>
      </c>
      <c r="AJ24710">
        <v>96</v>
      </c>
      <c r="AK24710" s="11" t="s">
        <v>432</v>
      </c>
      <c r="AL24710">
        <v>-48.968497629027098</v>
      </c>
      <c r="AM24710" s="11" t="s">
        <v>432</v>
      </c>
      <c r="AN24710">
        <v>575.58514062629297</v>
      </c>
      <c r="AO24710">
        <v>161.850224050203</v>
      </c>
      <c r="AP24710">
        <v>6488.6477658331196</v>
      </c>
      <c r="AQ24710">
        <v>3178.8836793466498</v>
      </c>
      <c r="AR24710">
        <v>15401.452615608199</v>
      </c>
      <c r="AS24710" s="11">
        <f t="shared" si="386"/>
        <v>0</v>
      </c>
    </row>
    <row r="24711" spans="1:45" x14ac:dyDescent="0.25">
      <c r="A24711">
        <v>24710</v>
      </c>
      <c r="B24711" s="11" t="s">
        <v>528</v>
      </c>
      <c r="C24711" s="1">
        <v>43947</v>
      </c>
      <c r="D24711">
        <v>696.701322763348</v>
      </c>
      <c r="E24711">
        <v>622.48749999999995</v>
      </c>
      <c r="F24711">
        <v>778.35</v>
      </c>
      <c r="G24711">
        <v>149.748746861472</v>
      </c>
      <c r="H24711">
        <v>140.48750000000001</v>
      </c>
      <c r="I24711">
        <v>159.5</v>
      </c>
      <c r="J24711">
        <v>137.15489581529599</v>
      </c>
      <c r="K24711">
        <v>129.5</v>
      </c>
      <c r="L24711">
        <v>144.51249999999999</v>
      </c>
      <c r="M24711">
        <v>12</v>
      </c>
      <c r="N24711">
        <v>12</v>
      </c>
      <c r="O24711">
        <v>12</v>
      </c>
      <c r="P24711">
        <v>112.541230808081</v>
      </c>
      <c r="Q24711">
        <v>82.987499999999997</v>
      </c>
      <c r="R24711">
        <v>143.01</v>
      </c>
      <c r="S24711">
        <v>26.388341053391098</v>
      </c>
      <c r="T24711">
        <v>22.8325</v>
      </c>
      <c r="U24711">
        <v>30.5</v>
      </c>
      <c r="V24711">
        <v>112</v>
      </c>
      <c r="W24711">
        <v>112</v>
      </c>
      <c r="X24711">
        <v>112</v>
      </c>
      <c r="Y24711">
        <v>0</v>
      </c>
      <c r="Z24711">
        <v>0</v>
      </c>
      <c r="AA24711">
        <v>0</v>
      </c>
      <c r="AB24711">
        <v>72.748746861471901</v>
      </c>
      <c r="AC24711">
        <v>63.487499999999997</v>
      </c>
      <c r="AD24711">
        <v>82.5</v>
      </c>
      <c r="AE24711">
        <v>13</v>
      </c>
      <c r="AF24711">
        <v>13</v>
      </c>
      <c r="AG24711">
        <v>13</v>
      </c>
      <c r="AH24711">
        <v>113.19</v>
      </c>
      <c r="AI24711">
        <v>109</v>
      </c>
      <c r="AJ24711">
        <v>109</v>
      </c>
      <c r="AK24711" s="11" t="s">
        <v>432</v>
      </c>
      <c r="AL24711">
        <v>-48.764649810343897</v>
      </c>
      <c r="AM24711" s="11" t="s">
        <v>432</v>
      </c>
      <c r="AN24711">
        <v>581.53005201572103</v>
      </c>
      <c r="AO24711">
        <v>157.63607402057099</v>
      </c>
      <c r="AP24711">
        <v>6668.8541801251104</v>
      </c>
      <c r="AQ24711">
        <v>3241.35777380115</v>
      </c>
      <c r="AR24711">
        <v>15830.546587061301</v>
      </c>
      <c r="AS24711" s="11">
        <f t="shared" si="386"/>
        <v>0</v>
      </c>
    </row>
    <row r="24712" spans="1:45" x14ac:dyDescent="0.25">
      <c r="A24712">
        <v>24711</v>
      </c>
      <c r="B24712" s="11" t="s">
        <v>528</v>
      </c>
      <c r="C24712" s="1">
        <v>43948</v>
      </c>
      <c r="D24712">
        <v>734.43058636363605</v>
      </c>
      <c r="E24712">
        <v>657.48035714285697</v>
      </c>
      <c r="F24712">
        <v>817.36249999999995</v>
      </c>
      <c r="G24712">
        <v>161.85832687590201</v>
      </c>
      <c r="H24712">
        <v>152</v>
      </c>
      <c r="I24712">
        <v>172.51249999999999</v>
      </c>
      <c r="J24712">
        <v>147.414518253968</v>
      </c>
      <c r="K24712">
        <v>139</v>
      </c>
      <c r="L24712">
        <v>156</v>
      </c>
      <c r="M24712">
        <v>13</v>
      </c>
      <c r="N24712">
        <v>13</v>
      </c>
      <c r="O24712">
        <v>13</v>
      </c>
      <c r="P24712">
        <v>106.678610678211</v>
      </c>
      <c r="Q24712">
        <v>78.5</v>
      </c>
      <c r="R24712">
        <v>136.020833333333</v>
      </c>
      <c r="S24712">
        <v>26.399448412698401</v>
      </c>
      <c r="T24712">
        <v>23</v>
      </c>
      <c r="U24712">
        <v>30.5</v>
      </c>
      <c r="V24712">
        <v>125</v>
      </c>
      <c r="W24712">
        <v>125</v>
      </c>
      <c r="X24712">
        <v>125</v>
      </c>
      <c r="Y24712">
        <v>0</v>
      </c>
      <c r="Z24712">
        <v>0</v>
      </c>
      <c r="AA24712">
        <v>0</v>
      </c>
      <c r="AB24712">
        <v>84.858326875901895</v>
      </c>
      <c r="AC24712">
        <v>75</v>
      </c>
      <c r="AD24712">
        <v>95.512500000000003</v>
      </c>
      <c r="AE24712">
        <v>15</v>
      </c>
      <c r="AF24712">
        <v>15</v>
      </c>
      <c r="AG24712">
        <v>15</v>
      </c>
      <c r="AH24712">
        <v>128.19</v>
      </c>
      <c r="AI24712">
        <v>124</v>
      </c>
      <c r="AJ24712">
        <v>124</v>
      </c>
      <c r="AK24712" s="11" t="s">
        <v>432</v>
      </c>
      <c r="AL24712">
        <v>-48.584017297761498</v>
      </c>
      <c r="AM24712" s="11" t="s">
        <v>432</v>
      </c>
      <c r="AN24712">
        <v>586.93993530486603</v>
      </c>
      <c r="AO24712">
        <v>167.579627137199</v>
      </c>
      <c r="AP24712">
        <v>6886.8396441991799</v>
      </c>
      <c r="AQ24712">
        <v>3328.0917372899498</v>
      </c>
      <c r="AR24712">
        <v>16337.127791336199</v>
      </c>
      <c r="AS24712" s="11">
        <f t="shared" si="386"/>
        <v>0</v>
      </c>
    </row>
    <row r="24713" spans="1:45" x14ac:dyDescent="0.25">
      <c r="A24713">
        <v>24712</v>
      </c>
      <c r="B24713" s="11" t="s">
        <v>528</v>
      </c>
      <c r="C24713" s="1">
        <v>43949</v>
      </c>
      <c r="D24713">
        <v>760.40359898989902</v>
      </c>
      <c r="E24713">
        <v>686.96249999999998</v>
      </c>
      <c r="F24713">
        <v>842.70357142857097</v>
      </c>
      <c r="G24713">
        <v>170.91490126262599</v>
      </c>
      <c r="H24713">
        <v>160.32499999999999</v>
      </c>
      <c r="I24713">
        <v>183</v>
      </c>
      <c r="J24713">
        <v>154.570865440115</v>
      </c>
      <c r="K24713">
        <v>146</v>
      </c>
      <c r="L24713">
        <v>163.75624999999999</v>
      </c>
      <c r="M24713">
        <v>20</v>
      </c>
      <c r="N24713">
        <v>20</v>
      </c>
      <c r="O24713">
        <v>20</v>
      </c>
      <c r="P24713">
        <v>101.665883549784</v>
      </c>
      <c r="Q24713">
        <v>73</v>
      </c>
      <c r="R24713">
        <v>130.5</v>
      </c>
      <c r="S24713">
        <v>25.390251046176001</v>
      </c>
      <c r="T24713">
        <v>21.5</v>
      </c>
      <c r="U24713">
        <v>30</v>
      </c>
      <c r="V24713">
        <v>145</v>
      </c>
      <c r="W24713">
        <v>145</v>
      </c>
      <c r="X24713">
        <v>145</v>
      </c>
      <c r="Y24713">
        <v>0</v>
      </c>
      <c r="Z24713">
        <v>0</v>
      </c>
      <c r="AA24713">
        <v>0</v>
      </c>
      <c r="AB24713">
        <v>93.914901262626302</v>
      </c>
      <c r="AC24713">
        <v>83.325000000000003</v>
      </c>
      <c r="AD24713">
        <v>106</v>
      </c>
      <c r="AE24713">
        <v>17</v>
      </c>
      <c r="AF24713">
        <v>17</v>
      </c>
      <c r="AG24713">
        <v>17</v>
      </c>
      <c r="AH24713">
        <v>145.19</v>
      </c>
      <c r="AI24713">
        <v>141</v>
      </c>
      <c r="AJ24713">
        <v>141</v>
      </c>
      <c r="AK24713" s="11" t="s">
        <v>432</v>
      </c>
      <c r="AL24713">
        <v>-48.439110666353301</v>
      </c>
      <c r="AM24713" s="11" t="s">
        <v>432</v>
      </c>
      <c r="AN24713">
        <v>591.70382798037303</v>
      </c>
      <c r="AO24713">
        <v>200.30981626415499</v>
      </c>
      <c r="AP24713">
        <v>7090.6393873359502</v>
      </c>
      <c r="AQ24713">
        <v>3474.23784383152</v>
      </c>
      <c r="AR24713">
        <v>16812.138680234399</v>
      </c>
      <c r="AS24713" s="11">
        <f t="shared" si="386"/>
        <v>0</v>
      </c>
    </row>
    <row r="24714" spans="1:45" x14ac:dyDescent="0.25">
      <c r="A24714">
        <v>24713</v>
      </c>
      <c r="B24714" s="11" t="s">
        <v>528</v>
      </c>
      <c r="C24714" s="1">
        <v>43950</v>
      </c>
      <c r="D24714">
        <v>775.667138023088</v>
      </c>
      <c r="E24714">
        <v>694.42499999999995</v>
      </c>
      <c r="F24714">
        <v>860.08749999999998</v>
      </c>
      <c r="G24714">
        <v>177.38736962482</v>
      </c>
      <c r="H24714">
        <v>166</v>
      </c>
      <c r="I24714">
        <v>189.02500000000001</v>
      </c>
      <c r="J24714">
        <v>159.34512193362201</v>
      </c>
      <c r="K24714">
        <v>150.495833333333</v>
      </c>
      <c r="L24714">
        <v>169</v>
      </c>
      <c r="M24714">
        <v>21</v>
      </c>
      <c r="N24714">
        <v>21</v>
      </c>
      <c r="O24714">
        <v>21</v>
      </c>
      <c r="P24714">
        <v>101.241846536797</v>
      </c>
      <c r="Q24714">
        <v>70.987499999999997</v>
      </c>
      <c r="R24714">
        <v>133.37812500000001</v>
      </c>
      <c r="S24714">
        <v>25.2013365440115</v>
      </c>
      <c r="T24714">
        <v>21.995000000000001</v>
      </c>
      <c r="U24714">
        <v>29</v>
      </c>
      <c r="V24714">
        <v>166</v>
      </c>
      <c r="W24714">
        <v>166</v>
      </c>
      <c r="X24714">
        <v>166</v>
      </c>
      <c r="Y24714">
        <v>0</v>
      </c>
      <c r="Z24714">
        <v>0</v>
      </c>
      <c r="AA24714">
        <v>0</v>
      </c>
      <c r="AB24714">
        <v>100.38736962482</v>
      </c>
      <c r="AC24714">
        <v>89</v>
      </c>
      <c r="AD24714">
        <v>112.02500000000001</v>
      </c>
      <c r="AE24714">
        <v>18.998999999999999</v>
      </c>
      <c r="AF24714">
        <v>19</v>
      </c>
      <c r="AG24714">
        <v>19</v>
      </c>
      <c r="AH24714">
        <v>164.18899999999999</v>
      </c>
      <c r="AI24714">
        <v>160</v>
      </c>
      <c r="AJ24714">
        <v>160</v>
      </c>
      <c r="AK24714" s="11" t="s">
        <v>432</v>
      </c>
      <c r="AL24714">
        <v>-48.339058089113401</v>
      </c>
      <c r="AM24714" s="11" t="s">
        <v>432</v>
      </c>
      <c r="AN24714">
        <v>595.81166966493504</v>
      </c>
      <c r="AO24714">
        <v>247.05298474433101</v>
      </c>
      <c r="AP24714">
        <v>7280.4431215723198</v>
      </c>
      <c r="AQ24714">
        <v>3579.8398409146398</v>
      </c>
      <c r="AR24714">
        <v>17303.695432210901</v>
      </c>
      <c r="AS24714" s="11">
        <f t="shared" si="386"/>
        <v>0</v>
      </c>
    </row>
    <row r="24715" spans="1:45" x14ac:dyDescent="0.25">
      <c r="A24715">
        <v>24714</v>
      </c>
      <c r="B24715" s="11" t="s">
        <v>528</v>
      </c>
      <c r="C24715" s="1">
        <v>43951</v>
      </c>
      <c r="D24715">
        <v>779.99000036074995</v>
      </c>
      <c r="E24715">
        <v>693.3</v>
      </c>
      <c r="F24715">
        <v>865.02857142857101</v>
      </c>
      <c r="G24715">
        <v>181.52098694083699</v>
      </c>
      <c r="H24715">
        <v>169.79249999999999</v>
      </c>
      <c r="I24715">
        <v>193.5</v>
      </c>
      <c r="J24715">
        <v>161.86702907647901</v>
      </c>
      <c r="K24715">
        <v>152.5</v>
      </c>
      <c r="L24715">
        <v>171.5025</v>
      </c>
      <c r="M24715">
        <v>18</v>
      </c>
      <c r="N24715">
        <v>18</v>
      </c>
      <c r="O24715">
        <v>18</v>
      </c>
      <c r="P24715">
        <v>101.076268614719</v>
      </c>
      <c r="Q24715">
        <v>74.987499999999997</v>
      </c>
      <c r="R24715">
        <v>133.01249999999999</v>
      </c>
      <c r="S24715">
        <v>24.894176659451698</v>
      </c>
      <c r="T24715">
        <v>21.243749999999999</v>
      </c>
      <c r="U24715">
        <v>29.291071428571399</v>
      </c>
      <c r="V24715">
        <v>184</v>
      </c>
      <c r="W24715">
        <v>184</v>
      </c>
      <c r="X24715">
        <v>184</v>
      </c>
      <c r="Y24715">
        <v>0</v>
      </c>
      <c r="Z24715">
        <v>0</v>
      </c>
      <c r="AA24715">
        <v>0</v>
      </c>
      <c r="AB24715">
        <v>104.52098694083701</v>
      </c>
      <c r="AC24715">
        <v>92.792500000000004</v>
      </c>
      <c r="AD24715">
        <v>116.5</v>
      </c>
      <c r="AE24715">
        <v>19</v>
      </c>
      <c r="AF24715">
        <v>19</v>
      </c>
      <c r="AG24715">
        <v>19</v>
      </c>
      <c r="AH24715">
        <v>183.18899999999999</v>
      </c>
      <c r="AI24715">
        <v>179</v>
      </c>
      <c r="AJ24715">
        <v>179</v>
      </c>
      <c r="AK24715" s="11" t="s">
        <v>432</v>
      </c>
      <c r="AL24715">
        <v>-48.289705972131799</v>
      </c>
      <c r="AM24715" s="11" t="s">
        <v>432</v>
      </c>
      <c r="AN24715">
        <v>599.35949918714402</v>
      </c>
      <c r="AO24715">
        <v>290.54127111632403</v>
      </c>
      <c r="AP24715">
        <v>7446.1173910490497</v>
      </c>
      <c r="AQ24715">
        <v>3652.8936600399402</v>
      </c>
      <c r="AR24715">
        <v>17749.524373627901</v>
      </c>
      <c r="AS24715" s="11">
        <f t="shared" si="386"/>
        <v>0</v>
      </c>
    </row>
    <row r="24716" spans="1:45" x14ac:dyDescent="0.25">
      <c r="A24716">
        <v>24715</v>
      </c>
      <c r="B24716" s="11" t="s">
        <v>528</v>
      </c>
      <c r="C24716" s="1">
        <v>43952</v>
      </c>
      <c r="D24716">
        <v>785.82044805194801</v>
      </c>
      <c r="E24716">
        <v>705.5</v>
      </c>
      <c r="F24716">
        <v>864.84249999999997</v>
      </c>
      <c r="G24716">
        <v>186.825818759019</v>
      </c>
      <c r="H24716">
        <v>174.97499999999999</v>
      </c>
      <c r="I24716">
        <v>199.01249999999999</v>
      </c>
      <c r="J24716">
        <v>165.78172243867201</v>
      </c>
      <c r="K24716">
        <v>156</v>
      </c>
      <c r="L24716">
        <v>176.00937500000001</v>
      </c>
      <c r="M24716">
        <v>20</v>
      </c>
      <c r="N24716">
        <v>20</v>
      </c>
      <c r="O24716">
        <v>20</v>
      </c>
      <c r="P24716">
        <v>112.73197113997099</v>
      </c>
      <c r="Q24716">
        <v>84.662499999999994</v>
      </c>
      <c r="R24716">
        <v>142</v>
      </c>
      <c r="S24716">
        <v>26.4689567099567</v>
      </c>
      <c r="T24716">
        <v>23</v>
      </c>
      <c r="U24716">
        <v>30.252083333333299</v>
      </c>
      <c r="V24716">
        <v>204</v>
      </c>
      <c r="W24716">
        <v>204</v>
      </c>
      <c r="X24716">
        <v>204</v>
      </c>
      <c r="Y24716">
        <v>0</v>
      </c>
      <c r="Z24716">
        <v>0</v>
      </c>
      <c r="AA24716">
        <v>0</v>
      </c>
      <c r="AB24716">
        <v>109.825818759019</v>
      </c>
      <c r="AC24716">
        <v>97.974999999999994</v>
      </c>
      <c r="AD24716">
        <v>122.0125</v>
      </c>
      <c r="AE24716">
        <v>19</v>
      </c>
      <c r="AF24716">
        <v>19</v>
      </c>
      <c r="AG24716">
        <v>19</v>
      </c>
      <c r="AH24716">
        <v>202.18899999999999</v>
      </c>
      <c r="AI24716">
        <v>198</v>
      </c>
      <c r="AJ24716">
        <v>198</v>
      </c>
      <c r="AK24716" s="11" t="s">
        <v>432</v>
      </c>
      <c r="AL24716">
        <v>-48.294158744963802</v>
      </c>
      <c r="AM24716" s="11" t="s">
        <v>432</v>
      </c>
      <c r="AN24716">
        <v>602.49525727284197</v>
      </c>
      <c r="AO24716">
        <v>305.94380477354701</v>
      </c>
      <c r="AP24716">
        <v>7614.6666437333497</v>
      </c>
      <c r="AQ24716">
        <v>3720.73529921931</v>
      </c>
      <c r="AR24716">
        <v>18161.366481006498</v>
      </c>
      <c r="AS24716" s="11">
        <f t="shared" si="386"/>
        <v>0</v>
      </c>
    </row>
    <row r="24717" spans="1:45" x14ac:dyDescent="0.25">
      <c r="A24717">
        <v>24716</v>
      </c>
      <c r="B24717" s="11" t="s">
        <v>528</v>
      </c>
      <c r="C24717" s="1">
        <v>43953</v>
      </c>
      <c r="D24717">
        <v>798.36470732323198</v>
      </c>
      <c r="E24717">
        <v>716.91250000000002</v>
      </c>
      <c r="F24717">
        <v>884.26874999999995</v>
      </c>
      <c r="G24717">
        <v>192.52917215007199</v>
      </c>
      <c r="H24717">
        <v>180.5</v>
      </c>
      <c r="I24717">
        <v>205.5</v>
      </c>
      <c r="J24717">
        <v>170.246972582973</v>
      </c>
      <c r="K24717">
        <v>159.995</v>
      </c>
      <c r="L24717">
        <v>180.25375</v>
      </c>
      <c r="M24717">
        <v>20</v>
      </c>
      <c r="N24717">
        <v>20</v>
      </c>
      <c r="O24717">
        <v>20</v>
      </c>
      <c r="P24717">
        <v>119.51299473304501</v>
      </c>
      <c r="Q24717">
        <v>90.5</v>
      </c>
      <c r="R24717">
        <v>154</v>
      </c>
      <c r="S24717">
        <v>27.390085894660899</v>
      </c>
      <c r="T24717">
        <v>23.5</v>
      </c>
      <c r="U24717">
        <v>31.5</v>
      </c>
      <c r="V24717">
        <v>224</v>
      </c>
      <c r="W24717">
        <v>224</v>
      </c>
      <c r="X24717">
        <v>224</v>
      </c>
      <c r="Y24717">
        <v>0</v>
      </c>
      <c r="Z24717">
        <v>0</v>
      </c>
      <c r="AA24717">
        <v>0</v>
      </c>
      <c r="AB24717">
        <v>115.529172150072</v>
      </c>
      <c r="AC24717">
        <v>103.5</v>
      </c>
      <c r="AD24717">
        <v>128.5</v>
      </c>
      <c r="AE24717">
        <v>18</v>
      </c>
      <c r="AF24717">
        <v>18</v>
      </c>
      <c r="AG24717">
        <v>18</v>
      </c>
      <c r="AH24717">
        <v>220.18899999999999</v>
      </c>
      <c r="AI24717">
        <v>216</v>
      </c>
      <c r="AJ24717">
        <v>216</v>
      </c>
      <c r="AK24717" s="11" t="s">
        <v>432</v>
      </c>
      <c r="AL24717">
        <v>-48.354764467501802</v>
      </c>
      <c r="AM24717" s="11" t="s">
        <v>433</v>
      </c>
      <c r="AN24717">
        <v>608.95958328311895</v>
      </c>
      <c r="AO24717">
        <v>291.86538691219903</v>
      </c>
      <c r="AP24717">
        <v>7796.6516468336404</v>
      </c>
      <c r="AQ24717">
        <v>3815.6137938271399</v>
      </c>
      <c r="AR24717">
        <v>18610.448195279299</v>
      </c>
      <c r="AS24717" s="11">
        <f t="shared" si="386"/>
        <v>0</v>
      </c>
    </row>
    <row r="24718" spans="1:45" x14ac:dyDescent="0.25">
      <c r="A24718">
        <v>24717</v>
      </c>
      <c r="B24718" s="11" t="s">
        <v>528</v>
      </c>
      <c r="C24718" s="1">
        <v>43954</v>
      </c>
      <c r="D24718">
        <v>818.69093416305896</v>
      </c>
      <c r="E24718">
        <v>738.48749999999995</v>
      </c>
      <c r="F24718">
        <v>899.03750000000002</v>
      </c>
      <c r="G24718">
        <v>199.831317893218</v>
      </c>
      <c r="H24718">
        <v>187.5</v>
      </c>
      <c r="I24718">
        <v>212.25624999999999</v>
      </c>
      <c r="J24718">
        <v>176.39077723665201</v>
      </c>
      <c r="K24718">
        <v>166.24375000000001</v>
      </c>
      <c r="L24718">
        <v>186.30500000000001</v>
      </c>
      <c r="M24718">
        <v>13</v>
      </c>
      <c r="N24718">
        <v>13</v>
      </c>
      <c r="O24718">
        <v>13</v>
      </c>
      <c r="P24718">
        <v>125.394989285714</v>
      </c>
      <c r="Q24718">
        <v>93.5</v>
      </c>
      <c r="R24718">
        <v>155.5</v>
      </c>
      <c r="S24718">
        <v>28.409612806637799</v>
      </c>
      <c r="T24718">
        <v>25</v>
      </c>
      <c r="U24718">
        <v>32.502499999999998</v>
      </c>
      <c r="V24718">
        <v>237</v>
      </c>
      <c r="W24718">
        <v>237</v>
      </c>
      <c r="X24718">
        <v>237</v>
      </c>
      <c r="Y24718">
        <v>0</v>
      </c>
      <c r="Z24718">
        <v>0</v>
      </c>
      <c r="AA24718">
        <v>0</v>
      </c>
      <c r="AB24718">
        <v>122.831317893218</v>
      </c>
      <c r="AC24718">
        <v>110.5</v>
      </c>
      <c r="AD24718">
        <v>135.25624999999999</v>
      </c>
      <c r="AE24718">
        <v>17</v>
      </c>
      <c r="AF24718">
        <v>17</v>
      </c>
      <c r="AG24718">
        <v>17</v>
      </c>
      <c r="AH24718">
        <v>237.18899999999999</v>
      </c>
      <c r="AI24718">
        <v>233</v>
      </c>
      <c r="AJ24718">
        <v>233</v>
      </c>
      <c r="AK24718" s="11" t="s">
        <v>432</v>
      </c>
      <c r="AL24718">
        <v>-48.475314944294098</v>
      </c>
      <c r="AM24718" s="11" t="s">
        <v>433</v>
      </c>
      <c r="AN24718">
        <v>615.42390929339501</v>
      </c>
      <c r="AO24718">
        <v>273.50520443990303</v>
      </c>
      <c r="AP24718">
        <v>8030.0612462848403</v>
      </c>
      <c r="AQ24718">
        <v>3919.7163932431299</v>
      </c>
      <c r="AR24718">
        <v>19260.1138401342</v>
      </c>
      <c r="AS24718" s="11">
        <f t="shared" si="386"/>
        <v>0</v>
      </c>
    </row>
    <row r="24719" spans="1:45" x14ac:dyDescent="0.25">
      <c r="A24719">
        <v>24718</v>
      </c>
      <c r="B24719" s="11" t="s">
        <v>528</v>
      </c>
      <c r="C24719" s="1">
        <v>43955</v>
      </c>
      <c r="D24719">
        <v>856.99070660173197</v>
      </c>
      <c r="E24719">
        <v>775.78</v>
      </c>
      <c r="F24719">
        <v>941.02142857142906</v>
      </c>
      <c r="G24719">
        <v>210.20674563492099</v>
      </c>
      <c r="H24719">
        <v>197</v>
      </c>
      <c r="I24719">
        <v>222.50535714285701</v>
      </c>
      <c r="J24719">
        <v>185.63371764069299</v>
      </c>
      <c r="K24719">
        <v>174.99166666666699</v>
      </c>
      <c r="L24719">
        <v>195.75624999999999</v>
      </c>
      <c r="M24719">
        <v>12</v>
      </c>
      <c r="N24719">
        <v>12</v>
      </c>
      <c r="O24719">
        <v>12</v>
      </c>
      <c r="P24719">
        <v>137.84576580086599</v>
      </c>
      <c r="Q24719">
        <v>107.98888888888899</v>
      </c>
      <c r="R24719">
        <v>174.666666666667</v>
      </c>
      <c r="S24719">
        <v>31.291934740259698</v>
      </c>
      <c r="T24719">
        <v>27.994444444444401</v>
      </c>
      <c r="U24719">
        <v>35</v>
      </c>
      <c r="V24719">
        <v>249</v>
      </c>
      <c r="W24719">
        <v>249</v>
      </c>
      <c r="X24719">
        <v>249</v>
      </c>
      <c r="Y24719">
        <v>0</v>
      </c>
      <c r="Z24719">
        <v>0</v>
      </c>
      <c r="AA24719">
        <v>0</v>
      </c>
      <c r="AB24719">
        <v>133.20674563492099</v>
      </c>
      <c r="AC24719">
        <v>120</v>
      </c>
      <c r="AD24719">
        <v>145.50535714285701</v>
      </c>
      <c r="AE24719">
        <v>17</v>
      </c>
      <c r="AF24719">
        <v>17</v>
      </c>
      <c r="AG24719">
        <v>17</v>
      </c>
      <c r="AH24719">
        <v>254.18899999999999</v>
      </c>
      <c r="AI24719">
        <v>250</v>
      </c>
      <c r="AJ24719">
        <v>250</v>
      </c>
      <c r="AK24719" s="11" t="s">
        <v>432</v>
      </c>
      <c r="AL24719">
        <v>-48.658173154880402</v>
      </c>
      <c r="AM24719" s="11" t="s">
        <v>433</v>
      </c>
      <c r="AN24719">
        <v>621.88823530367097</v>
      </c>
      <c r="AO24719">
        <v>278.79556632743203</v>
      </c>
      <c r="AP24719">
        <v>8167.28319638636</v>
      </c>
      <c r="AQ24719">
        <v>4002.1664453657099</v>
      </c>
      <c r="AR24719">
        <v>18940.075677502999</v>
      </c>
      <c r="AS24719" s="11">
        <f t="shared" si="386"/>
        <v>0</v>
      </c>
    </row>
    <row r="24720" spans="1:45" x14ac:dyDescent="0.25">
      <c r="A24720">
        <v>24719</v>
      </c>
      <c r="B24720" s="11" t="s">
        <v>528</v>
      </c>
      <c r="C24720" s="1">
        <v>43956</v>
      </c>
      <c r="D24720">
        <v>897.89486219336197</v>
      </c>
      <c r="E24720">
        <v>811.24374999999998</v>
      </c>
      <c r="F24720">
        <v>986.43035714285702</v>
      </c>
      <c r="G24720">
        <v>220.224401731602</v>
      </c>
      <c r="H24720">
        <v>206</v>
      </c>
      <c r="I24720">
        <v>232.20500000000001</v>
      </c>
      <c r="J24720">
        <v>194.55755851370799</v>
      </c>
      <c r="K24720">
        <v>183.32499999999999</v>
      </c>
      <c r="L24720">
        <v>204.80500000000001</v>
      </c>
      <c r="M24720">
        <v>22</v>
      </c>
      <c r="N24720">
        <v>22</v>
      </c>
      <c r="O24720">
        <v>22</v>
      </c>
      <c r="P24720">
        <v>137.265207323232</v>
      </c>
      <c r="Q24720">
        <v>105.4875</v>
      </c>
      <c r="R24720">
        <v>175</v>
      </c>
      <c r="S24720">
        <v>31.8325906926407</v>
      </c>
      <c r="T24720">
        <v>28</v>
      </c>
      <c r="U24720">
        <v>36</v>
      </c>
      <c r="V24720">
        <v>271</v>
      </c>
      <c r="W24720">
        <v>271</v>
      </c>
      <c r="X24720">
        <v>271</v>
      </c>
      <c r="Y24720">
        <v>0</v>
      </c>
      <c r="Z24720">
        <v>0</v>
      </c>
      <c r="AA24720">
        <v>0</v>
      </c>
      <c r="AB24720">
        <v>143.224401731602</v>
      </c>
      <c r="AC24720">
        <v>129</v>
      </c>
      <c r="AD24720">
        <v>155.20500000000001</v>
      </c>
      <c r="AE24720">
        <v>17</v>
      </c>
      <c r="AF24720">
        <v>17</v>
      </c>
      <c r="AG24720">
        <v>17</v>
      </c>
      <c r="AH24720">
        <v>271.18900000000002</v>
      </c>
      <c r="AI24720">
        <v>267</v>
      </c>
      <c r="AJ24720">
        <v>267</v>
      </c>
      <c r="AK24720" s="11" t="s">
        <v>432</v>
      </c>
      <c r="AL24720">
        <v>-48.902300072384101</v>
      </c>
      <c r="AM24720" s="11" t="s">
        <v>433</v>
      </c>
      <c r="AN24720">
        <v>628.35256131394897</v>
      </c>
      <c r="AO24720">
        <v>320.27531747764402</v>
      </c>
      <c r="AP24720">
        <v>8282.2232107929303</v>
      </c>
      <c r="AQ24720">
        <v>4087.5373530386501</v>
      </c>
      <c r="AR24720">
        <v>19368.2445142297</v>
      </c>
      <c r="AS24720" s="11">
        <f t="shared" si="386"/>
        <v>0</v>
      </c>
    </row>
    <row r="24721" spans="1:45" x14ac:dyDescent="0.25">
      <c r="A24721">
        <v>24720</v>
      </c>
      <c r="B24721" s="11" t="s">
        <v>528</v>
      </c>
      <c r="C24721" s="1">
        <v>43957</v>
      </c>
      <c r="D24721">
        <v>938.12380443722896</v>
      </c>
      <c r="E24721">
        <v>855.59749999999997</v>
      </c>
      <c r="F24721">
        <v>1028.44285714286</v>
      </c>
      <c r="G24721">
        <v>230.18522088744601</v>
      </c>
      <c r="H24721">
        <v>216</v>
      </c>
      <c r="I24721">
        <v>243.5025</v>
      </c>
      <c r="J24721">
        <v>203.46567590187601</v>
      </c>
      <c r="K24721">
        <v>192.5</v>
      </c>
      <c r="L24721">
        <v>214.5</v>
      </c>
      <c r="M24721">
        <v>20</v>
      </c>
      <c r="N24721">
        <v>20</v>
      </c>
      <c r="O24721">
        <v>20</v>
      </c>
      <c r="P24721">
        <v>136.76743538961</v>
      </c>
      <c r="Q24721">
        <v>106.4875</v>
      </c>
      <c r="R24721">
        <v>171</v>
      </c>
      <c r="S24721">
        <v>32.210502092352101</v>
      </c>
      <c r="T24721">
        <v>28.5</v>
      </c>
      <c r="U24721">
        <v>36.502499999999998</v>
      </c>
      <c r="V24721">
        <v>291</v>
      </c>
      <c r="W24721">
        <v>291</v>
      </c>
      <c r="X24721">
        <v>291</v>
      </c>
      <c r="Y24721">
        <v>0</v>
      </c>
      <c r="Z24721">
        <v>0</v>
      </c>
      <c r="AA24721">
        <v>0</v>
      </c>
      <c r="AB24721">
        <v>153.18522088744601</v>
      </c>
      <c r="AC24721">
        <v>139</v>
      </c>
      <c r="AD24721">
        <v>166.5025</v>
      </c>
      <c r="AE24721">
        <v>19</v>
      </c>
      <c r="AF24721">
        <v>19</v>
      </c>
      <c r="AG24721">
        <v>19</v>
      </c>
      <c r="AH24721">
        <v>290.18900000000002</v>
      </c>
      <c r="AI24721">
        <v>286</v>
      </c>
      <c r="AJ24721">
        <v>286</v>
      </c>
      <c r="AK24721" s="11" t="s">
        <v>432</v>
      </c>
      <c r="AL24721">
        <v>-49.2031699046235</v>
      </c>
      <c r="AM24721" s="11" t="s">
        <v>433</v>
      </c>
      <c r="AN24721">
        <v>634.81688732422504</v>
      </c>
      <c r="AO24721">
        <v>385.67781847786</v>
      </c>
      <c r="AP24721">
        <v>8390.9631804380497</v>
      </c>
      <c r="AQ24721">
        <v>4174.02195811416</v>
      </c>
      <c r="AR24721">
        <v>19558.648972183099</v>
      </c>
      <c r="AS24721" s="11">
        <f t="shared" si="386"/>
        <v>0</v>
      </c>
    </row>
    <row r="24722" spans="1:45" x14ac:dyDescent="0.25">
      <c r="A24722">
        <v>24721</v>
      </c>
      <c r="B24722" s="11" t="s">
        <v>528</v>
      </c>
      <c r="C24722" s="1">
        <v>43958</v>
      </c>
      <c r="D24722">
        <v>976.18262460317499</v>
      </c>
      <c r="E24722">
        <v>884.97500000000002</v>
      </c>
      <c r="F24722">
        <v>1061.05555555556</v>
      </c>
      <c r="G24722">
        <v>238.65015353535401</v>
      </c>
      <c r="H24722">
        <v>224.5</v>
      </c>
      <c r="I24722">
        <v>253.28690476190499</v>
      </c>
      <c r="J24722">
        <v>210.71629747474699</v>
      </c>
      <c r="K24722">
        <v>199.5</v>
      </c>
      <c r="L24722">
        <v>222.33750000000001</v>
      </c>
      <c r="M24722">
        <v>14</v>
      </c>
      <c r="N24722">
        <v>14</v>
      </c>
      <c r="O24722">
        <v>14</v>
      </c>
      <c r="P24722">
        <v>136.83294303751799</v>
      </c>
      <c r="Q24722">
        <v>106.4825</v>
      </c>
      <c r="R24722">
        <v>174.509722222222</v>
      </c>
      <c r="S24722">
        <v>33.187599639249598</v>
      </c>
      <c r="T24722">
        <v>29.5</v>
      </c>
      <c r="U24722">
        <v>38</v>
      </c>
      <c r="V24722">
        <v>305</v>
      </c>
      <c r="W24722">
        <v>305</v>
      </c>
      <c r="X24722">
        <v>305</v>
      </c>
      <c r="Y24722">
        <v>0</v>
      </c>
      <c r="Z24722">
        <v>0</v>
      </c>
      <c r="AA24722">
        <v>0</v>
      </c>
      <c r="AB24722">
        <v>161.65015353535401</v>
      </c>
      <c r="AC24722">
        <v>147.5</v>
      </c>
      <c r="AD24722">
        <v>176.28690476190499</v>
      </c>
      <c r="AE24722">
        <v>20</v>
      </c>
      <c r="AF24722">
        <v>20</v>
      </c>
      <c r="AG24722">
        <v>20</v>
      </c>
      <c r="AH24722">
        <v>310.18900000000002</v>
      </c>
      <c r="AI24722">
        <v>306</v>
      </c>
      <c r="AJ24722">
        <v>306</v>
      </c>
      <c r="AK24722" s="11" t="s">
        <v>432</v>
      </c>
      <c r="AL24722">
        <v>-49.553984007001397</v>
      </c>
      <c r="AM24722" s="11" t="s">
        <v>433</v>
      </c>
      <c r="AN24722">
        <v>641.28121333450201</v>
      </c>
      <c r="AO24722">
        <v>472.37560296636502</v>
      </c>
      <c r="AP24722">
        <v>8474.7827514832206</v>
      </c>
      <c r="AQ24722">
        <v>4241.1570266712497</v>
      </c>
      <c r="AR24722">
        <v>19820.5656324349</v>
      </c>
      <c r="AS24722" s="11">
        <f t="shared" si="386"/>
        <v>0</v>
      </c>
    </row>
    <row r="24723" spans="1:45" x14ac:dyDescent="0.25">
      <c r="A24723">
        <v>24722</v>
      </c>
      <c r="B24723" s="11" t="s">
        <v>528</v>
      </c>
      <c r="C24723" s="1">
        <v>43959</v>
      </c>
      <c r="D24723">
        <v>1010.80323658009</v>
      </c>
      <c r="E24723">
        <v>912.46249999999998</v>
      </c>
      <c r="F24723">
        <v>1106.5374999999999</v>
      </c>
      <c r="G24723">
        <v>246.15729145021601</v>
      </c>
      <c r="H24723">
        <v>232</v>
      </c>
      <c r="I24723">
        <v>260.80500000000001</v>
      </c>
      <c r="J24723">
        <v>217.32545515872999</v>
      </c>
      <c r="K24723">
        <v>206</v>
      </c>
      <c r="L24723">
        <v>229.01249999999999</v>
      </c>
      <c r="M24723">
        <v>25</v>
      </c>
      <c r="N24723">
        <v>25</v>
      </c>
      <c r="O24723">
        <v>25</v>
      </c>
      <c r="P24723">
        <v>143.97715537517999</v>
      </c>
      <c r="Q24723">
        <v>112</v>
      </c>
      <c r="R24723">
        <v>183.5</v>
      </c>
      <c r="S24723">
        <v>34.092455158730203</v>
      </c>
      <c r="T24723">
        <v>30</v>
      </c>
      <c r="U24723">
        <v>39</v>
      </c>
      <c r="V24723">
        <v>330</v>
      </c>
      <c r="W24723">
        <v>330</v>
      </c>
      <c r="X24723">
        <v>330</v>
      </c>
      <c r="Y24723">
        <v>0</v>
      </c>
      <c r="Z24723">
        <v>0</v>
      </c>
      <c r="AA24723">
        <v>0</v>
      </c>
      <c r="AB24723">
        <v>169.15729145021601</v>
      </c>
      <c r="AC24723">
        <v>155</v>
      </c>
      <c r="AD24723">
        <v>183.80500000000001</v>
      </c>
      <c r="AE24723">
        <v>21</v>
      </c>
      <c r="AF24723">
        <v>21</v>
      </c>
      <c r="AG24723">
        <v>21</v>
      </c>
      <c r="AH24723">
        <v>331.18900000000002</v>
      </c>
      <c r="AI24723">
        <v>327</v>
      </c>
      <c r="AJ24723">
        <v>327</v>
      </c>
      <c r="AK24723" s="11" t="s">
        <v>432</v>
      </c>
      <c r="AL24723">
        <v>-49.946086357919398</v>
      </c>
      <c r="AM24723" s="11" t="s">
        <v>433</v>
      </c>
      <c r="AN24723">
        <v>647.74553934477797</v>
      </c>
      <c r="AO24723">
        <v>569.09358558461804</v>
      </c>
      <c r="AP24723">
        <v>8493.8447221224906</v>
      </c>
      <c r="AQ24723">
        <v>4242.1924590890503</v>
      </c>
      <c r="AR24723">
        <v>20027.561869071102</v>
      </c>
      <c r="AS24723" s="11">
        <f t="shared" si="386"/>
        <v>0</v>
      </c>
    </row>
    <row r="24724" spans="1:45" x14ac:dyDescent="0.25">
      <c r="A24724">
        <v>24723</v>
      </c>
      <c r="B24724" s="11" t="s">
        <v>528</v>
      </c>
      <c r="C24724" s="1">
        <v>43960</v>
      </c>
      <c r="D24724">
        <v>1044.1360976190499</v>
      </c>
      <c r="E24724">
        <v>950.97500000000002</v>
      </c>
      <c r="F24724">
        <v>1143</v>
      </c>
      <c r="G24724">
        <v>252.85310173160201</v>
      </c>
      <c r="H24724">
        <v>239.99166666666699</v>
      </c>
      <c r="I24724">
        <v>267.504166666667</v>
      </c>
      <c r="J24724">
        <v>223.33961792929301</v>
      </c>
      <c r="K24724">
        <v>212.5</v>
      </c>
      <c r="L24724">
        <v>236</v>
      </c>
      <c r="M24724">
        <v>25</v>
      </c>
      <c r="N24724">
        <v>25</v>
      </c>
      <c r="O24724">
        <v>25</v>
      </c>
      <c r="P24724">
        <v>149.82819967532501</v>
      </c>
      <c r="Q24724">
        <v>118.47499999999999</v>
      </c>
      <c r="R24724">
        <v>188.5</v>
      </c>
      <c r="S24724">
        <v>35.084151334776301</v>
      </c>
      <c r="T24724">
        <v>31</v>
      </c>
      <c r="U24724">
        <v>39.5</v>
      </c>
      <c r="V24724">
        <v>355</v>
      </c>
      <c r="W24724">
        <v>355</v>
      </c>
      <c r="X24724">
        <v>355</v>
      </c>
      <c r="Y24724">
        <v>0</v>
      </c>
      <c r="Z24724">
        <v>0</v>
      </c>
      <c r="AA24724">
        <v>0</v>
      </c>
      <c r="AB24724">
        <v>175.85310173160201</v>
      </c>
      <c r="AC24724">
        <v>162.99166666666699</v>
      </c>
      <c r="AD24724">
        <v>190.504166666667</v>
      </c>
      <c r="AE24724">
        <v>23</v>
      </c>
      <c r="AF24724">
        <v>23</v>
      </c>
      <c r="AG24724">
        <v>23</v>
      </c>
      <c r="AH24724">
        <v>354.18900000000002</v>
      </c>
      <c r="AI24724">
        <v>350</v>
      </c>
      <c r="AJ24724">
        <v>350</v>
      </c>
      <c r="AK24724" s="11" t="s">
        <v>432</v>
      </c>
      <c r="AL24724">
        <v>-50.368755316133502</v>
      </c>
      <c r="AM24724" s="11" t="s">
        <v>433</v>
      </c>
      <c r="AN24724">
        <v>654.20986535505403</v>
      </c>
      <c r="AO24724">
        <v>650.68284742613901</v>
      </c>
      <c r="AP24724">
        <v>8588.4923108846197</v>
      </c>
      <c r="AQ24724">
        <v>4317.4966601932401</v>
      </c>
      <c r="AR24724">
        <v>20279.890057959801</v>
      </c>
      <c r="AS24724" s="11">
        <f t="shared" si="386"/>
        <v>0</v>
      </c>
    </row>
    <row r="24725" spans="1:45" x14ac:dyDescent="0.25">
      <c r="A24725">
        <v>24724</v>
      </c>
      <c r="B24725" s="11" t="s">
        <v>528</v>
      </c>
      <c r="C24725" s="1">
        <v>43961</v>
      </c>
      <c r="D24725">
        <v>1075.0583829725799</v>
      </c>
      <c r="E24725">
        <v>979.42499999999995</v>
      </c>
      <c r="F24725">
        <v>1168.76875</v>
      </c>
      <c r="G24725">
        <v>257.53801443001402</v>
      </c>
      <c r="H24725">
        <v>244.26590909090899</v>
      </c>
      <c r="I24725">
        <v>271.00625000000002</v>
      </c>
      <c r="J24725">
        <v>227.59271612554099</v>
      </c>
      <c r="K24725">
        <v>216.49204545454501</v>
      </c>
      <c r="L24725">
        <v>239.143452380952</v>
      </c>
      <c r="M24725">
        <v>24</v>
      </c>
      <c r="N24725">
        <v>24</v>
      </c>
      <c r="O24725">
        <v>24</v>
      </c>
      <c r="P24725">
        <v>154.356455483405</v>
      </c>
      <c r="Q24725">
        <v>119.64166666666701</v>
      </c>
      <c r="R24725">
        <v>192.5</v>
      </c>
      <c r="S24725">
        <v>36.0843611111111</v>
      </c>
      <c r="T24725">
        <v>32</v>
      </c>
      <c r="U24725">
        <v>40.5</v>
      </c>
      <c r="V24725">
        <v>379</v>
      </c>
      <c r="W24725">
        <v>379</v>
      </c>
      <c r="X24725">
        <v>379</v>
      </c>
      <c r="Y24725">
        <v>0</v>
      </c>
      <c r="Z24725">
        <v>0</v>
      </c>
      <c r="AA24725">
        <v>0</v>
      </c>
      <c r="AB24725">
        <v>180.53801443001399</v>
      </c>
      <c r="AC24725">
        <v>167.26590909090899</v>
      </c>
      <c r="AD24725">
        <v>194.00624999999999</v>
      </c>
      <c r="AE24725">
        <v>23</v>
      </c>
      <c r="AF24725">
        <v>23</v>
      </c>
      <c r="AG24725">
        <v>23</v>
      </c>
      <c r="AH24725">
        <v>377.18900000000002</v>
      </c>
      <c r="AI24725">
        <v>373</v>
      </c>
      <c r="AJ24725">
        <v>373</v>
      </c>
      <c r="AK24725" s="11" t="s">
        <v>432</v>
      </c>
      <c r="AL24725">
        <v>-50.808823178956601</v>
      </c>
      <c r="AM24725" s="11" t="s">
        <v>433</v>
      </c>
      <c r="AN24725">
        <v>660.67419136533101</v>
      </c>
      <c r="AO24725">
        <v>673.63478765489299</v>
      </c>
      <c r="AP24725">
        <v>8672.3527796449907</v>
      </c>
      <c r="AQ24725">
        <v>4375.0511764818602</v>
      </c>
      <c r="AR24725">
        <v>20614.7416847645</v>
      </c>
      <c r="AS24725" s="11">
        <f t="shared" si="386"/>
        <v>0</v>
      </c>
    </row>
    <row r="24726" spans="1:45" x14ac:dyDescent="0.25">
      <c r="A24726">
        <v>24725</v>
      </c>
      <c r="B24726" s="11" t="s">
        <v>528</v>
      </c>
      <c r="C24726" s="1">
        <v>43962</v>
      </c>
      <c r="D24726">
        <v>1096.963829329</v>
      </c>
      <c r="E24726">
        <v>1003.9125</v>
      </c>
      <c r="F24726">
        <v>1194.0374999999999</v>
      </c>
      <c r="G24726">
        <v>262.702111760462</v>
      </c>
      <c r="H24726">
        <v>249.327272727273</v>
      </c>
      <c r="I24726">
        <v>277</v>
      </c>
      <c r="J24726">
        <v>232.197109126984</v>
      </c>
      <c r="K24726">
        <v>221</v>
      </c>
      <c r="L24726">
        <v>244.5</v>
      </c>
      <c r="M24726">
        <v>20</v>
      </c>
      <c r="N24726">
        <v>20</v>
      </c>
      <c r="O24726">
        <v>20</v>
      </c>
      <c r="P24726">
        <v>155.28627950937999</v>
      </c>
      <c r="Q24726">
        <v>123.1825</v>
      </c>
      <c r="R24726">
        <v>193.02500000000001</v>
      </c>
      <c r="S24726">
        <v>36.554348376623402</v>
      </c>
      <c r="T24726">
        <v>32.5</v>
      </c>
      <c r="U24726">
        <v>41.512500000000003</v>
      </c>
      <c r="V24726">
        <v>399</v>
      </c>
      <c r="W24726">
        <v>399</v>
      </c>
      <c r="X24726">
        <v>399</v>
      </c>
      <c r="Y24726">
        <v>0</v>
      </c>
      <c r="Z24726">
        <v>0</v>
      </c>
      <c r="AA24726">
        <v>0</v>
      </c>
      <c r="AB24726">
        <v>185.702111760462</v>
      </c>
      <c r="AC24726">
        <v>172.327272727273</v>
      </c>
      <c r="AD24726">
        <v>200</v>
      </c>
      <c r="AE24726">
        <v>23</v>
      </c>
      <c r="AF24726">
        <v>23</v>
      </c>
      <c r="AG24726">
        <v>23</v>
      </c>
      <c r="AH24726">
        <v>400.18900000000002</v>
      </c>
      <c r="AI24726">
        <v>396</v>
      </c>
      <c r="AJ24726">
        <v>396</v>
      </c>
      <c r="AK24726" s="11" t="s">
        <v>432</v>
      </c>
      <c r="AL24726">
        <v>-51.250227696180303</v>
      </c>
      <c r="AM24726" s="11" t="s">
        <v>433</v>
      </c>
      <c r="AN24726">
        <v>667.13851737560697</v>
      </c>
      <c r="AO24726">
        <v>633.23074758752296</v>
      </c>
      <c r="AP24726">
        <v>8747.8737883167505</v>
      </c>
      <c r="AQ24726">
        <v>4444.8317092227999</v>
      </c>
      <c r="AR24726">
        <v>20589.3518054132</v>
      </c>
      <c r="AS24726" s="11">
        <f t="shared" si="386"/>
        <v>0</v>
      </c>
    </row>
    <row r="24727" spans="1:45" x14ac:dyDescent="0.25">
      <c r="A24727">
        <v>24726</v>
      </c>
      <c r="B24727" s="11" t="s">
        <v>528</v>
      </c>
      <c r="C24727" s="1">
        <v>43963</v>
      </c>
      <c r="D24727">
        <v>1124.8769470418499</v>
      </c>
      <c r="E24727">
        <v>1034.70625</v>
      </c>
      <c r="F24727">
        <v>1218.0250000000001</v>
      </c>
      <c r="G24727">
        <v>269.57007907647898</v>
      </c>
      <c r="H24727">
        <v>254.99166666666699</v>
      </c>
      <c r="I24727">
        <v>284.01249999999999</v>
      </c>
      <c r="J24727">
        <v>238.38038524531001</v>
      </c>
      <c r="K24727">
        <v>226.5</v>
      </c>
      <c r="L24727">
        <v>251</v>
      </c>
      <c r="M24727">
        <v>24</v>
      </c>
      <c r="N24727">
        <v>24</v>
      </c>
      <c r="O24727">
        <v>24</v>
      </c>
      <c r="P24727">
        <v>161.671187121212</v>
      </c>
      <c r="Q24727">
        <v>126.66249999999999</v>
      </c>
      <c r="R24727">
        <v>200.03749999999999</v>
      </c>
      <c r="S24727">
        <v>38.069303860028903</v>
      </c>
      <c r="T24727">
        <v>34</v>
      </c>
      <c r="U24727">
        <v>43</v>
      </c>
      <c r="V24727">
        <v>423</v>
      </c>
      <c r="W24727">
        <v>423</v>
      </c>
      <c r="X24727">
        <v>423</v>
      </c>
      <c r="Y24727">
        <v>0</v>
      </c>
      <c r="Z24727">
        <v>0</v>
      </c>
      <c r="AA24727">
        <v>0</v>
      </c>
      <c r="AB24727">
        <v>192.570079076479</v>
      </c>
      <c r="AC24727">
        <v>177.99166666666699</v>
      </c>
      <c r="AD24727">
        <v>207.01249999999999</v>
      </c>
      <c r="AE24727">
        <v>23</v>
      </c>
      <c r="AF24727">
        <v>23</v>
      </c>
      <c r="AG24727">
        <v>23</v>
      </c>
      <c r="AH24727">
        <v>423.18900000000002</v>
      </c>
      <c r="AI24727">
        <v>419</v>
      </c>
      <c r="AJ24727">
        <v>419</v>
      </c>
      <c r="AK24727" s="11" t="s">
        <v>432</v>
      </c>
      <c r="AL24727">
        <v>-51.674046112372402</v>
      </c>
      <c r="AM24727" s="11" t="s">
        <v>433</v>
      </c>
      <c r="AN24727">
        <v>673.60284338588303</v>
      </c>
      <c r="AO24727">
        <v>592.290481070743</v>
      </c>
      <c r="AP24727">
        <v>8817.3092396039792</v>
      </c>
      <c r="AQ24727">
        <v>4525.1232774310502</v>
      </c>
      <c r="AR24727">
        <v>20768.319373906001</v>
      </c>
      <c r="AS24727" s="11">
        <f t="shared" si="386"/>
        <v>0</v>
      </c>
    </row>
    <row r="24728" spans="1:45" x14ac:dyDescent="0.25">
      <c r="A24728">
        <v>24727</v>
      </c>
      <c r="B24728" s="11" t="s">
        <v>528</v>
      </c>
      <c r="C24728" s="1">
        <v>43964</v>
      </c>
      <c r="D24728">
        <v>1151.9038116161601</v>
      </c>
      <c r="E24728">
        <v>1061.4875</v>
      </c>
      <c r="F24728">
        <v>1243.0125</v>
      </c>
      <c r="G24728">
        <v>276.98304303751797</v>
      </c>
      <c r="H24728">
        <v>263</v>
      </c>
      <c r="I24728">
        <v>293</v>
      </c>
      <c r="J24728">
        <v>244.88102629870099</v>
      </c>
      <c r="K24728">
        <v>232.98750000000001</v>
      </c>
      <c r="L24728">
        <v>257.5</v>
      </c>
      <c r="M24728">
        <v>21</v>
      </c>
      <c r="N24728">
        <v>21</v>
      </c>
      <c r="O24728">
        <v>21</v>
      </c>
      <c r="P24728">
        <v>161.09848968253999</v>
      </c>
      <c r="Q24728">
        <v>128.79666666666699</v>
      </c>
      <c r="R24728">
        <v>199.03749999999999</v>
      </c>
      <c r="S24728">
        <v>38.3071406204906</v>
      </c>
      <c r="T24728">
        <v>34</v>
      </c>
      <c r="U24728">
        <v>43</v>
      </c>
      <c r="V24728">
        <v>444</v>
      </c>
      <c r="W24728">
        <v>444</v>
      </c>
      <c r="X24728">
        <v>444</v>
      </c>
      <c r="Y24728">
        <v>0</v>
      </c>
      <c r="Z24728">
        <v>0</v>
      </c>
      <c r="AA24728">
        <v>0</v>
      </c>
      <c r="AB24728">
        <v>199.983043037518</v>
      </c>
      <c r="AC24728">
        <v>186</v>
      </c>
      <c r="AD24728">
        <v>216</v>
      </c>
      <c r="AE24728">
        <v>24</v>
      </c>
      <c r="AF24728">
        <v>24</v>
      </c>
      <c r="AG24728">
        <v>24</v>
      </c>
      <c r="AH24728">
        <v>447.18900000000002</v>
      </c>
      <c r="AI24728">
        <v>443</v>
      </c>
      <c r="AJ24728">
        <v>443</v>
      </c>
      <c r="AK24728" s="11" t="s">
        <v>432</v>
      </c>
      <c r="AL24728">
        <v>-52.060912873144098</v>
      </c>
      <c r="AM24728" s="11" t="s">
        <v>433</v>
      </c>
      <c r="AN24728">
        <v>680.06716939616001</v>
      </c>
      <c r="AO24728">
        <v>609.87827054956301</v>
      </c>
      <c r="AP24728">
        <v>8877.6481819884993</v>
      </c>
      <c r="AQ24728">
        <v>4594.24754934462</v>
      </c>
      <c r="AR24728">
        <v>20922.134685142701</v>
      </c>
      <c r="AS24728" s="11">
        <f t="shared" si="386"/>
        <v>0</v>
      </c>
    </row>
    <row r="24729" spans="1:45" x14ac:dyDescent="0.25">
      <c r="A24729">
        <v>24728</v>
      </c>
      <c r="B24729" s="11" t="s">
        <v>528</v>
      </c>
      <c r="C24729" s="1">
        <v>43965</v>
      </c>
      <c r="D24729">
        <v>1182.31354155844</v>
      </c>
      <c r="E24729">
        <v>1093.99</v>
      </c>
      <c r="F24729">
        <v>1274.0625</v>
      </c>
      <c r="G24729">
        <v>284.91444848484798</v>
      </c>
      <c r="H24729">
        <v>270.66250000000002</v>
      </c>
      <c r="I24729">
        <v>301</v>
      </c>
      <c r="J24729">
        <v>251.76494693362201</v>
      </c>
      <c r="K24729">
        <v>240.5</v>
      </c>
      <c r="L24729">
        <v>265</v>
      </c>
      <c r="M24729">
        <v>26</v>
      </c>
      <c r="N24729">
        <v>26</v>
      </c>
      <c r="O24729">
        <v>26</v>
      </c>
      <c r="P24729">
        <v>166.55776028138499</v>
      </c>
      <c r="Q24729">
        <v>133.98750000000001</v>
      </c>
      <c r="R24729">
        <v>202</v>
      </c>
      <c r="S24729">
        <v>39.400362157287198</v>
      </c>
      <c r="T24729">
        <v>35.396250000000002</v>
      </c>
      <c r="U24729">
        <v>44.5</v>
      </c>
      <c r="V24729">
        <v>470</v>
      </c>
      <c r="W24729">
        <v>470</v>
      </c>
      <c r="X24729">
        <v>470</v>
      </c>
      <c r="Y24729">
        <v>0</v>
      </c>
      <c r="Z24729">
        <v>0</v>
      </c>
      <c r="AA24729">
        <v>0</v>
      </c>
      <c r="AB24729">
        <v>207.91444848484801</v>
      </c>
      <c r="AC24729">
        <v>193.66249999999999</v>
      </c>
      <c r="AD24729">
        <v>224</v>
      </c>
      <c r="AE24729">
        <v>25</v>
      </c>
      <c r="AF24729">
        <v>25</v>
      </c>
      <c r="AG24729">
        <v>25</v>
      </c>
      <c r="AH24729">
        <v>472.18900000000002</v>
      </c>
      <c r="AI24729">
        <v>468</v>
      </c>
      <c r="AJ24729">
        <v>468</v>
      </c>
      <c r="AK24729" s="11" t="s">
        <v>432</v>
      </c>
      <c r="AL24729">
        <v>-52.3935558577599</v>
      </c>
      <c r="AM24729" s="11" t="s">
        <v>433</v>
      </c>
      <c r="AN24729">
        <v>686.53149540643597</v>
      </c>
      <c r="AO24729">
        <v>695.58538026968199</v>
      </c>
      <c r="AP24729">
        <v>8929.1915445680406</v>
      </c>
      <c r="AQ24729">
        <v>4658.7514276982101</v>
      </c>
      <c r="AR24729">
        <v>21050.0386418452</v>
      </c>
      <c r="AS24729" s="11">
        <f t="shared" si="386"/>
        <v>0</v>
      </c>
    </row>
    <row r="24730" spans="1:45" x14ac:dyDescent="0.25">
      <c r="A24730">
        <v>24729</v>
      </c>
      <c r="B24730" s="11" t="s">
        <v>528</v>
      </c>
      <c r="C24730" s="1">
        <v>43966</v>
      </c>
      <c r="D24730">
        <v>1212.63427839105</v>
      </c>
      <c r="E24730">
        <v>1116.95</v>
      </c>
      <c r="F24730">
        <v>1296.0333333333299</v>
      </c>
      <c r="G24730">
        <v>293.40184246031703</v>
      </c>
      <c r="H24730">
        <v>279</v>
      </c>
      <c r="I24730">
        <v>309.5</v>
      </c>
      <c r="J24730">
        <v>259.06809588744602</v>
      </c>
      <c r="K24730">
        <v>247.5</v>
      </c>
      <c r="L24730">
        <v>271.67</v>
      </c>
      <c r="M24730">
        <v>26</v>
      </c>
      <c r="N24730">
        <v>26</v>
      </c>
      <c r="O24730">
        <v>26</v>
      </c>
      <c r="P24730">
        <v>173.133794877345</v>
      </c>
      <c r="Q24730">
        <v>136.47499999999999</v>
      </c>
      <c r="R24730">
        <v>207.52500000000001</v>
      </c>
      <c r="S24730">
        <v>40.877479870129903</v>
      </c>
      <c r="T24730">
        <v>36.5</v>
      </c>
      <c r="U24730">
        <v>46.5</v>
      </c>
      <c r="V24730">
        <v>496</v>
      </c>
      <c r="W24730">
        <v>496</v>
      </c>
      <c r="X24730">
        <v>496</v>
      </c>
      <c r="Y24730">
        <v>0</v>
      </c>
      <c r="Z24730">
        <v>0</v>
      </c>
      <c r="AA24730">
        <v>0</v>
      </c>
      <c r="AB24730">
        <v>216.401842460317</v>
      </c>
      <c r="AC24730">
        <v>202</v>
      </c>
      <c r="AD24730">
        <v>232.5</v>
      </c>
      <c r="AE24730">
        <v>26</v>
      </c>
      <c r="AF24730">
        <v>26</v>
      </c>
      <c r="AG24730">
        <v>26</v>
      </c>
      <c r="AH24730">
        <v>498.18900000000002</v>
      </c>
      <c r="AI24730">
        <v>494</v>
      </c>
      <c r="AJ24730">
        <v>494</v>
      </c>
      <c r="AK24730" s="11" t="s">
        <v>432</v>
      </c>
      <c r="AL24730">
        <v>-52.658989644040197</v>
      </c>
      <c r="AM24730" s="11" t="s">
        <v>433</v>
      </c>
      <c r="AN24730">
        <v>692.99582141671306</v>
      </c>
      <c r="AO24730">
        <v>785.69580517877296</v>
      </c>
      <c r="AP24730">
        <v>8977.7103106348204</v>
      </c>
      <c r="AQ24730">
        <v>4721.0717090787402</v>
      </c>
      <c r="AR24730">
        <v>21168.4478234331</v>
      </c>
      <c r="AS24730" s="11">
        <f t="shared" si="386"/>
        <v>0</v>
      </c>
    </row>
    <row r="24731" spans="1:45" x14ac:dyDescent="0.25">
      <c r="A24731">
        <v>24730</v>
      </c>
      <c r="B24731" s="11" t="s">
        <v>528</v>
      </c>
      <c r="C24731" s="1">
        <v>43967</v>
      </c>
      <c r="D24731">
        <v>1242.86013556999</v>
      </c>
      <c r="E24731">
        <v>1140.8625</v>
      </c>
      <c r="F24731">
        <v>1337.5</v>
      </c>
      <c r="G24731">
        <v>301.85231486291502</v>
      </c>
      <c r="H24731">
        <v>287.5</v>
      </c>
      <c r="I24731">
        <v>318.51249999999999</v>
      </c>
      <c r="J24731">
        <v>266.37068928571398</v>
      </c>
      <c r="K24731">
        <v>254.5</v>
      </c>
      <c r="L24731">
        <v>279.75625000000002</v>
      </c>
      <c r="M24731">
        <v>28</v>
      </c>
      <c r="N24731">
        <v>28</v>
      </c>
      <c r="O24731">
        <v>28</v>
      </c>
      <c r="P24731">
        <v>178.18608953824</v>
      </c>
      <c r="Q24731">
        <v>143.73124999999999</v>
      </c>
      <c r="R24731">
        <v>215.51249999999999</v>
      </c>
      <c r="S24731">
        <v>41.860085209235201</v>
      </c>
      <c r="T24731">
        <v>37.5</v>
      </c>
      <c r="U24731">
        <v>46.5</v>
      </c>
      <c r="V24731">
        <v>524</v>
      </c>
      <c r="W24731">
        <v>524</v>
      </c>
      <c r="X24731">
        <v>524</v>
      </c>
      <c r="Y24731">
        <v>0</v>
      </c>
      <c r="Z24731">
        <v>0</v>
      </c>
      <c r="AA24731">
        <v>0</v>
      </c>
      <c r="AB24731">
        <v>224.85231486291499</v>
      </c>
      <c r="AC24731">
        <v>210.5</v>
      </c>
      <c r="AD24731">
        <v>241.51249999999999</v>
      </c>
      <c r="AE24731">
        <v>26</v>
      </c>
      <c r="AF24731">
        <v>26</v>
      </c>
      <c r="AG24731">
        <v>26</v>
      </c>
      <c r="AH24731">
        <v>524.18899999999996</v>
      </c>
      <c r="AI24731">
        <v>520</v>
      </c>
      <c r="AJ24731">
        <v>520</v>
      </c>
      <c r="AK24731" s="11" t="s">
        <v>432</v>
      </c>
      <c r="AL24731">
        <v>-52.850206710764702</v>
      </c>
      <c r="AM24731" s="11" t="s">
        <v>433</v>
      </c>
      <c r="AN24731">
        <v>699.46014742698901</v>
      </c>
      <c r="AO24731">
        <v>847.20015030212403</v>
      </c>
      <c r="AP24731">
        <v>9025.0393512639093</v>
      </c>
      <c r="AQ24731">
        <v>4768.4418802363298</v>
      </c>
      <c r="AR24731">
        <v>21329.255686056102</v>
      </c>
      <c r="AS24731" s="11">
        <f t="shared" si="386"/>
        <v>0</v>
      </c>
    </row>
    <row r="24732" spans="1:45" x14ac:dyDescent="0.25">
      <c r="A24732">
        <v>24731</v>
      </c>
      <c r="B24732" s="11" t="s">
        <v>528</v>
      </c>
      <c r="C24732" s="1">
        <v>43968</v>
      </c>
      <c r="D24732">
        <v>1276.6131258297301</v>
      </c>
      <c r="E24732">
        <v>1177.4875</v>
      </c>
      <c r="F24732">
        <v>1375.5250000000001</v>
      </c>
      <c r="G24732">
        <v>310.75698481241</v>
      </c>
      <c r="H24732">
        <v>295.5</v>
      </c>
      <c r="I24732">
        <v>328.51249999999999</v>
      </c>
      <c r="J24732">
        <v>274.21374841269801</v>
      </c>
      <c r="K24732">
        <v>262.48750000000001</v>
      </c>
      <c r="L24732">
        <v>288</v>
      </c>
      <c r="M24732">
        <v>25</v>
      </c>
      <c r="N24732">
        <v>25</v>
      </c>
      <c r="O24732">
        <v>25</v>
      </c>
      <c r="P24732">
        <v>184.69648178210701</v>
      </c>
      <c r="Q24732">
        <v>151.417857142857</v>
      </c>
      <c r="R24732">
        <v>225.291071428571</v>
      </c>
      <c r="S24732">
        <v>43.1966046897547</v>
      </c>
      <c r="T24732">
        <v>38.5</v>
      </c>
      <c r="U24732">
        <v>48.006250000000001</v>
      </c>
      <c r="V24732">
        <v>549</v>
      </c>
      <c r="W24732">
        <v>549</v>
      </c>
      <c r="X24732">
        <v>549</v>
      </c>
      <c r="Y24732">
        <v>0</v>
      </c>
      <c r="Z24732">
        <v>0</v>
      </c>
      <c r="AA24732">
        <v>0</v>
      </c>
      <c r="AB24732">
        <v>233.75698481241</v>
      </c>
      <c r="AC24732">
        <v>218.5</v>
      </c>
      <c r="AD24732">
        <v>251.51249999999999</v>
      </c>
      <c r="AE24732">
        <v>27</v>
      </c>
      <c r="AF24732">
        <v>27</v>
      </c>
      <c r="AG24732">
        <v>27</v>
      </c>
      <c r="AH24732">
        <v>551.18899999999996</v>
      </c>
      <c r="AI24732">
        <v>547</v>
      </c>
      <c r="AJ24732">
        <v>547</v>
      </c>
      <c r="AK24732" s="11" t="s">
        <v>432</v>
      </c>
      <c r="AL24732">
        <v>-52.966824948702097</v>
      </c>
      <c r="AM24732" s="11" t="s">
        <v>433</v>
      </c>
      <c r="AN24732">
        <v>705.92447343726599</v>
      </c>
      <c r="AO24732">
        <v>863.111683452904</v>
      </c>
      <c r="AP24732">
        <v>9082.1129328051702</v>
      </c>
      <c r="AQ24732">
        <v>4840.0205693052403</v>
      </c>
      <c r="AR24732">
        <v>21631.602366000901</v>
      </c>
      <c r="AS24732" s="11">
        <f t="shared" si="386"/>
        <v>0</v>
      </c>
    </row>
    <row r="24733" spans="1:45" x14ac:dyDescent="0.25">
      <c r="A24733">
        <v>24732</v>
      </c>
      <c r="B24733" s="11" t="s">
        <v>528</v>
      </c>
      <c r="C24733" s="1">
        <v>43969</v>
      </c>
      <c r="D24733">
        <v>1315.0197532828299</v>
      </c>
      <c r="E24733">
        <v>1208.9749999999999</v>
      </c>
      <c r="F24733">
        <v>1501.5250000000001</v>
      </c>
      <c r="G24733">
        <v>319.57520883838401</v>
      </c>
      <c r="H24733">
        <v>303.25</v>
      </c>
      <c r="I24733">
        <v>352.51249999999999</v>
      </c>
      <c r="J24733">
        <v>282.049324747475</v>
      </c>
      <c r="K24733">
        <v>267.16250000000002</v>
      </c>
      <c r="L24733">
        <v>310.5</v>
      </c>
      <c r="M24733">
        <v>27</v>
      </c>
      <c r="N24733">
        <v>27</v>
      </c>
      <c r="O24733">
        <v>27</v>
      </c>
      <c r="P24733">
        <v>190.76150151515199</v>
      </c>
      <c r="Q24733">
        <v>128.47</v>
      </c>
      <c r="R24733">
        <v>349.01249999999999</v>
      </c>
      <c r="S24733">
        <v>44.650814718614697</v>
      </c>
      <c r="T24733">
        <v>35.3333333333333</v>
      </c>
      <c r="U24733">
        <v>68.512500000000003</v>
      </c>
      <c r="V24733">
        <v>576</v>
      </c>
      <c r="W24733">
        <v>576</v>
      </c>
      <c r="X24733">
        <v>576</v>
      </c>
      <c r="Y24733">
        <v>0</v>
      </c>
      <c r="Z24733">
        <v>0</v>
      </c>
      <c r="AA24733">
        <v>0</v>
      </c>
      <c r="AB24733">
        <v>242.57520883838399</v>
      </c>
      <c r="AC24733">
        <v>226.25</v>
      </c>
      <c r="AD24733">
        <v>275.51249999999999</v>
      </c>
      <c r="AE24733">
        <v>27</v>
      </c>
      <c r="AF24733">
        <v>27</v>
      </c>
      <c r="AG24733">
        <v>27</v>
      </c>
      <c r="AH24733">
        <v>578.18899999999996</v>
      </c>
      <c r="AI24733">
        <v>574</v>
      </c>
      <c r="AJ24733">
        <v>574</v>
      </c>
      <c r="AK24733" s="11" t="s">
        <v>432</v>
      </c>
      <c r="AL24733">
        <v>-53.012400200162197</v>
      </c>
      <c r="AM24733" s="11" t="s">
        <v>433</v>
      </c>
      <c r="AN24733">
        <v>712.38879944754297</v>
      </c>
      <c r="AO24733">
        <v>875.51179907516996</v>
      </c>
      <c r="AP24733">
        <v>9143.7273397171593</v>
      </c>
      <c r="AQ24733">
        <v>4850.9778667983401</v>
      </c>
      <c r="AR24733">
        <v>21830.775594615701</v>
      </c>
      <c r="AS24733" s="11">
        <f t="shared" si="386"/>
        <v>0</v>
      </c>
    </row>
    <row r="24734" spans="1:45" x14ac:dyDescent="0.25">
      <c r="A24734">
        <v>24733</v>
      </c>
      <c r="B24734" s="11" t="s">
        <v>528</v>
      </c>
      <c r="C24734" s="1">
        <v>43970</v>
      </c>
      <c r="D24734">
        <v>1352.8343072150101</v>
      </c>
      <c r="E24734">
        <v>1177.88611111111</v>
      </c>
      <c r="F24734">
        <v>1788.7874999999999</v>
      </c>
      <c r="G24734">
        <v>329.09689307359298</v>
      </c>
      <c r="H24734">
        <v>300.49687499999999</v>
      </c>
      <c r="I24734">
        <v>401.0625</v>
      </c>
      <c r="J24734">
        <v>290.55300656565697</v>
      </c>
      <c r="K24734">
        <v>262.90064935064902</v>
      </c>
      <c r="L24734">
        <v>362.02499999999998</v>
      </c>
      <c r="M24734">
        <v>28</v>
      </c>
      <c r="N24734">
        <v>28</v>
      </c>
      <c r="O24734">
        <v>28</v>
      </c>
      <c r="P24734">
        <v>194.997347077922</v>
      </c>
      <c r="Q24734">
        <v>92.596111111111099</v>
      </c>
      <c r="R24734">
        <v>486.2</v>
      </c>
      <c r="S24734">
        <v>45.732186327561301</v>
      </c>
      <c r="T24734">
        <v>28.0975</v>
      </c>
      <c r="U24734">
        <v>94.012500000000003</v>
      </c>
      <c r="V24734">
        <v>604</v>
      </c>
      <c r="W24734">
        <v>604</v>
      </c>
      <c r="X24734">
        <v>604</v>
      </c>
      <c r="Y24734">
        <v>0</v>
      </c>
      <c r="Z24734">
        <v>0</v>
      </c>
      <c r="AA24734">
        <v>0</v>
      </c>
      <c r="AB24734">
        <v>252.09689307359301</v>
      </c>
      <c r="AC24734">
        <v>223.49687499999999</v>
      </c>
      <c r="AD24734">
        <v>324.0625</v>
      </c>
      <c r="AE24734">
        <v>28</v>
      </c>
      <c r="AF24734">
        <v>28</v>
      </c>
      <c r="AG24734">
        <v>28</v>
      </c>
      <c r="AH24734">
        <v>606.18899999999996</v>
      </c>
      <c r="AI24734">
        <v>602</v>
      </c>
      <c r="AJ24734">
        <v>602</v>
      </c>
      <c r="AK24734" s="11" t="s">
        <v>432</v>
      </c>
      <c r="AL24734">
        <v>-52.991695133220603</v>
      </c>
      <c r="AM24734" s="11" t="s">
        <v>433</v>
      </c>
      <c r="AN24734">
        <v>718.85312545781903</v>
      </c>
      <c r="AO24734">
        <v>896.17640077467502</v>
      </c>
      <c r="AP24734">
        <v>9203.8090862821191</v>
      </c>
      <c r="AQ24734">
        <v>4939.9332472505303</v>
      </c>
      <c r="AR24734">
        <v>21993.624554602298</v>
      </c>
      <c r="AS24734" s="11">
        <f t="shared" si="386"/>
        <v>0</v>
      </c>
    </row>
    <row r="24735" spans="1:45" x14ac:dyDescent="0.25">
      <c r="A24735">
        <v>24734</v>
      </c>
      <c r="B24735" s="11" t="s">
        <v>528</v>
      </c>
      <c r="C24735" s="1">
        <v>43971</v>
      </c>
      <c r="D24735">
        <v>1392.7900855339101</v>
      </c>
      <c r="E24735">
        <v>1121.0662500000001</v>
      </c>
      <c r="F24735">
        <v>2134.3125</v>
      </c>
      <c r="G24735">
        <v>337.67920955988501</v>
      </c>
      <c r="H24735">
        <v>293.11083333333301</v>
      </c>
      <c r="I24735">
        <v>458.11250000000001</v>
      </c>
      <c r="J24735">
        <v>298.24381331168797</v>
      </c>
      <c r="K24735">
        <v>254.240178571429</v>
      </c>
      <c r="L24735">
        <v>417.51249999999999</v>
      </c>
      <c r="M24735">
        <v>30</v>
      </c>
      <c r="N24735">
        <v>30</v>
      </c>
      <c r="O24735">
        <v>30</v>
      </c>
      <c r="P24735">
        <v>197.60379559884601</v>
      </c>
      <c r="Q24735">
        <v>91.241249999999994</v>
      </c>
      <c r="R24735">
        <v>498</v>
      </c>
      <c r="S24735">
        <v>46.769916125541101</v>
      </c>
      <c r="T24735">
        <v>28.7139285714286</v>
      </c>
      <c r="U24735">
        <v>93.512500000000003</v>
      </c>
      <c r="V24735">
        <v>634</v>
      </c>
      <c r="W24735">
        <v>634</v>
      </c>
      <c r="X24735">
        <v>634</v>
      </c>
      <c r="Y24735">
        <v>0</v>
      </c>
      <c r="Z24735">
        <v>0</v>
      </c>
      <c r="AA24735">
        <v>0</v>
      </c>
      <c r="AB24735">
        <v>260.67920955988501</v>
      </c>
      <c r="AC24735">
        <v>216.11083333333301</v>
      </c>
      <c r="AD24735">
        <v>381.11250000000001</v>
      </c>
      <c r="AE24735">
        <v>28.998999999999999</v>
      </c>
      <c r="AF24735">
        <v>29</v>
      </c>
      <c r="AG24735">
        <v>29</v>
      </c>
      <c r="AH24735">
        <v>635.18799999999999</v>
      </c>
      <c r="AI24735">
        <v>631</v>
      </c>
      <c r="AJ24735">
        <v>631</v>
      </c>
      <c r="AK24735" s="11" t="s">
        <v>433</v>
      </c>
      <c r="AL24735">
        <v>-52.991695133220603</v>
      </c>
      <c r="AM24735" s="11" t="s">
        <v>433</v>
      </c>
      <c r="AN24735">
        <v>725.31745146809601</v>
      </c>
      <c r="AO24735">
        <v>956.48124086259804</v>
      </c>
      <c r="AP24735">
        <v>9271.6687770527296</v>
      </c>
      <c r="AQ24735">
        <v>4951.4419817775697</v>
      </c>
      <c r="AR24735">
        <v>22090.815302696799</v>
      </c>
      <c r="AS24735" s="11">
        <f t="shared" si="386"/>
        <v>0</v>
      </c>
    </row>
    <row r="24736" spans="1:45" x14ac:dyDescent="0.25">
      <c r="A24736">
        <v>24735</v>
      </c>
      <c r="B24736" s="11" t="s">
        <v>528</v>
      </c>
      <c r="C24736" s="1">
        <v>43972</v>
      </c>
      <c r="D24736">
        <v>1429.6467455627701</v>
      </c>
      <c r="E24736">
        <v>1063.25909090909</v>
      </c>
      <c r="F24736">
        <v>2441.5500000000002</v>
      </c>
      <c r="G24736">
        <v>346.15824386724398</v>
      </c>
      <c r="H24736">
        <v>281.77395833333298</v>
      </c>
      <c r="I24736">
        <v>522.58749999999998</v>
      </c>
      <c r="J24736">
        <v>305.66311464646498</v>
      </c>
      <c r="K24736">
        <v>242.57103174603199</v>
      </c>
      <c r="L24736">
        <v>480.03750000000002</v>
      </c>
      <c r="M24736">
        <v>29</v>
      </c>
      <c r="N24736">
        <v>29</v>
      </c>
      <c r="O24736">
        <v>29</v>
      </c>
      <c r="P24736">
        <v>200.50875036075001</v>
      </c>
      <c r="Q24736">
        <v>92.993181818181796</v>
      </c>
      <c r="R24736">
        <v>505.5625</v>
      </c>
      <c r="S24736">
        <v>47.570489466089498</v>
      </c>
      <c r="T24736">
        <v>26.363636363636399</v>
      </c>
      <c r="U24736">
        <v>106.02500000000001</v>
      </c>
      <c r="V24736">
        <v>663</v>
      </c>
      <c r="W24736">
        <v>663</v>
      </c>
      <c r="X24736">
        <v>663</v>
      </c>
      <c r="Y24736">
        <v>0</v>
      </c>
      <c r="Z24736">
        <v>0</v>
      </c>
      <c r="AA24736">
        <v>0</v>
      </c>
      <c r="AB24736">
        <v>269.15824386724398</v>
      </c>
      <c r="AC24736">
        <v>204.77395833333301</v>
      </c>
      <c r="AD24736">
        <v>445.58749999999998</v>
      </c>
      <c r="AE24736">
        <v>30</v>
      </c>
      <c r="AF24736">
        <v>30</v>
      </c>
      <c r="AG24736">
        <v>30</v>
      </c>
      <c r="AH24736">
        <v>665.18799999999999</v>
      </c>
      <c r="AI24736">
        <v>661</v>
      </c>
      <c r="AJ24736">
        <v>661</v>
      </c>
      <c r="AK24736" s="11" t="s">
        <v>433</v>
      </c>
      <c r="AL24736">
        <v>-52.991695133220603</v>
      </c>
      <c r="AM24736" s="11" t="s">
        <v>433</v>
      </c>
      <c r="AN24736">
        <v>731.78177747837196</v>
      </c>
      <c r="AO24736">
        <v>1048.20947232458</v>
      </c>
      <c r="AP24736">
        <v>9339.22467586321</v>
      </c>
      <c r="AQ24736">
        <v>4983.5143054610598</v>
      </c>
      <c r="AR24736">
        <v>22116.3761270307</v>
      </c>
      <c r="AS24736" s="11">
        <f t="shared" si="386"/>
        <v>0</v>
      </c>
    </row>
    <row r="24737" spans="1:45" x14ac:dyDescent="0.25">
      <c r="A24737">
        <v>24736</v>
      </c>
      <c r="B24737" s="11" t="s">
        <v>528</v>
      </c>
      <c r="C24737" s="1">
        <v>43973</v>
      </c>
      <c r="D24737">
        <v>1462.29744098124</v>
      </c>
      <c r="E24737">
        <v>996.13928571428596</v>
      </c>
      <c r="F24737">
        <v>2744.8874999999998</v>
      </c>
      <c r="G24737">
        <v>354.36894267676797</v>
      </c>
      <c r="H24737">
        <v>265.88611111111101</v>
      </c>
      <c r="I24737">
        <v>599.23749999999995</v>
      </c>
      <c r="J24737">
        <v>312.76045681818198</v>
      </c>
      <c r="K24737">
        <v>226.99062499999999</v>
      </c>
      <c r="L24737">
        <v>550.02499999999998</v>
      </c>
      <c r="M24737">
        <v>30</v>
      </c>
      <c r="N24737">
        <v>30</v>
      </c>
      <c r="O24737">
        <v>30</v>
      </c>
      <c r="P24737">
        <v>202.85726626984101</v>
      </c>
      <c r="Q24737">
        <v>94.368125000000006</v>
      </c>
      <c r="R24737">
        <v>507.0625</v>
      </c>
      <c r="S24737">
        <v>48.294850144300099</v>
      </c>
      <c r="T24737">
        <v>23.299642857142899</v>
      </c>
      <c r="U24737">
        <v>118.0625</v>
      </c>
      <c r="V24737">
        <v>693</v>
      </c>
      <c r="W24737">
        <v>693</v>
      </c>
      <c r="X24737">
        <v>693</v>
      </c>
      <c r="Y24737">
        <v>0</v>
      </c>
      <c r="Z24737">
        <v>0</v>
      </c>
      <c r="AA24737">
        <v>162</v>
      </c>
      <c r="AB24737">
        <v>277.36894267676797</v>
      </c>
      <c r="AC24737">
        <v>188.88611111111101</v>
      </c>
      <c r="AD24737">
        <v>522.23749999999995</v>
      </c>
      <c r="AE24737">
        <v>31</v>
      </c>
      <c r="AF24737">
        <v>31</v>
      </c>
      <c r="AG24737">
        <v>31</v>
      </c>
      <c r="AH24737">
        <v>696.18799999999999</v>
      </c>
      <c r="AI24737">
        <v>692</v>
      </c>
      <c r="AJ24737">
        <v>692</v>
      </c>
      <c r="AK24737" s="11" t="s">
        <v>433</v>
      </c>
      <c r="AL24737">
        <v>-52.991695133220603</v>
      </c>
      <c r="AM24737" s="11" t="s">
        <v>433</v>
      </c>
      <c r="AN24737">
        <v>738.24610348864803</v>
      </c>
      <c r="AO24737">
        <v>1162.0619190370401</v>
      </c>
      <c r="AP24737">
        <v>9393.9818511756293</v>
      </c>
      <c r="AQ24737">
        <v>4990.4238025779096</v>
      </c>
      <c r="AR24737">
        <v>22158.872858649302</v>
      </c>
      <c r="AS24737" s="11">
        <f t="shared" si="386"/>
        <v>0</v>
      </c>
    </row>
    <row r="24738" spans="1:45" x14ac:dyDescent="0.25">
      <c r="A24738">
        <v>24737</v>
      </c>
      <c r="B24738" s="11" t="s">
        <v>528</v>
      </c>
      <c r="C24738" s="1">
        <v>43974</v>
      </c>
      <c r="D24738">
        <v>1490.3597768398299</v>
      </c>
      <c r="E24738">
        <v>915.86361111111103</v>
      </c>
      <c r="F24738">
        <v>3063.3874999999998</v>
      </c>
      <c r="G24738">
        <v>362.21517673160201</v>
      </c>
      <c r="H24738">
        <v>248.260353535354</v>
      </c>
      <c r="I24738">
        <v>676.71249999999998</v>
      </c>
      <c r="J24738">
        <v>319.374863275613</v>
      </c>
      <c r="K24738">
        <v>211.32954545454501</v>
      </c>
      <c r="L24738">
        <v>620.23749999999995</v>
      </c>
      <c r="M24738">
        <v>29</v>
      </c>
      <c r="N24738">
        <v>29</v>
      </c>
      <c r="O24738">
        <v>29</v>
      </c>
      <c r="P24738">
        <v>203.376741161616</v>
      </c>
      <c r="Q24738">
        <v>96.496875000000003</v>
      </c>
      <c r="R24738">
        <v>510.51249999999999</v>
      </c>
      <c r="S24738">
        <v>48.930595165945199</v>
      </c>
      <c r="T24738">
        <v>23</v>
      </c>
      <c r="U24738">
        <v>121.575</v>
      </c>
      <c r="V24738">
        <v>722</v>
      </c>
      <c r="W24738">
        <v>722</v>
      </c>
      <c r="X24738">
        <v>722</v>
      </c>
      <c r="Y24738">
        <v>0</v>
      </c>
      <c r="Z24738">
        <v>0</v>
      </c>
      <c r="AA24738">
        <v>480</v>
      </c>
      <c r="AB24738">
        <v>285.21517673160201</v>
      </c>
      <c r="AC24738">
        <v>171.260353535354</v>
      </c>
      <c r="AD24738">
        <v>599.71249999999998</v>
      </c>
      <c r="AE24738">
        <v>31.89</v>
      </c>
      <c r="AF24738">
        <v>23</v>
      </c>
      <c r="AG24738">
        <v>56</v>
      </c>
      <c r="AH24738">
        <v>728.07799999999997</v>
      </c>
      <c r="AI24738">
        <v>715</v>
      </c>
      <c r="AJ24738">
        <v>748</v>
      </c>
      <c r="AK24738" s="11" t="s">
        <v>433</v>
      </c>
      <c r="AL24738">
        <v>-52.991695133220603</v>
      </c>
      <c r="AM24738" s="11" t="s">
        <v>433</v>
      </c>
      <c r="AN24738">
        <v>744.71042949892501</v>
      </c>
      <c r="AO24738">
        <v>1247.89430798225</v>
      </c>
      <c r="AP24738">
        <v>9434.3917545702006</v>
      </c>
      <c r="AQ24738">
        <v>5021.7708717938503</v>
      </c>
      <c r="AR24738">
        <v>22319.186744771199</v>
      </c>
      <c r="AS24738" s="11">
        <f t="shared" si="386"/>
        <v>0</v>
      </c>
    </row>
    <row r="24739" spans="1:45" x14ac:dyDescent="0.25">
      <c r="A24739">
        <v>24738</v>
      </c>
      <c r="B24739" s="11" t="s">
        <v>528</v>
      </c>
      <c r="C24739" s="1">
        <v>43975</v>
      </c>
      <c r="D24739">
        <v>1517.3754424603201</v>
      </c>
      <c r="E24739">
        <v>853.56227272727301</v>
      </c>
      <c r="F24739">
        <v>3406.125</v>
      </c>
      <c r="G24739">
        <v>369.19194145021601</v>
      </c>
      <c r="H24739">
        <v>237.99687499999999</v>
      </c>
      <c r="I24739">
        <v>733.6875</v>
      </c>
      <c r="J24739">
        <v>325.27002160894699</v>
      </c>
      <c r="K24739">
        <v>201.77500000000001</v>
      </c>
      <c r="L24739">
        <v>675.66250000000002</v>
      </c>
      <c r="M24739">
        <v>32</v>
      </c>
      <c r="N24739">
        <v>32</v>
      </c>
      <c r="O24739">
        <v>32</v>
      </c>
      <c r="P24739">
        <v>209.15783091630601</v>
      </c>
      <c r="Q24739">
        <v>97.438333333333304</v>
      </c>
      <c r="R24739">
        <v>524.53750000000002</v>
      </c>
      <c r="S24739">
        <v>49.421113095238098</v>
      </c>
      <c r="T24739">
        <v>23.6232638888889</v>
      </c>
      <c r="U24739">
        <v>121.03749999999999</v>
      </c>
      <c r="V24739">
        <v>754</v>
      </c>
      <c r="W24739">
        <v>754</v>
      </c>
      <c r="X24739">
        <v>754</v>
      </c>
      <c r="Y24739">
        <v>0</v>
      </c>
      <c r="Z24739">
        <v>0</v>
      </c>
      <c r="AA24739">
        <v>823</v>
      </c>
      <c r="AB24739">
        <v>292.19194145021601</v>
      </c>
      <c r="AC24739">
        <v>160.99687499999999</v>
      </c>
      <c r="AD24739">
        <v>656.6875</v>
      </c>
      <c r="AE24739">
        <v>32.65</v>
      </c>
      <c r="AF24739">
        <v>16</v>
      </c>
      <c r="AG24739">
        <v>80</v>
      </c>
      <c r="AH24739">
        <v>760.72799999999995</v>
      </c>
      <c r="AI24739">
        <v>732</v>
      </c>
      <c r="AJ24739">
        <v>828</v>
      </c>
      <c r="AK24739" s="11" t="s">
        <v>433</v>
      </c>
      <c r="AL24739">
        <v>-52.991695133220603</v>
      </c>
      <c r="AM24739" s="11" t="s">
        <v>433</v>
      </c>
      <c r="AN24739">
        <v>751.17475550920096</v>
      </c>
      <c r="AP24739">
        <v>9471.6192662977101</v>
      </c>
      <c r="AQ24739">
        <v>5089.85734203635</v>
      </c>
      <c r="AR24739">
        <v>22504.939733393501</v>
      </c>
      <c r="AS24739" s="11">
        <f t="shared" si="386"/>
        <v>0</v>
      </c>
    </row>
    <row r="24740" spans="1:45" x14ac:dyDescent="0.25">
      <c r="A24740">
        <v>24739</v>
      </c>
      <c r="B24740" s="11" t="s">
        <v>528</v>
      </c>
      <c r="C24740" s="1">
        <v>43976</v>
      </c>
      <c r="D24740">
        <v>1538.8453796536801</v>
      </c>
      <c r="E24740">
        <v>824.18611111111102</v>
      </c>
      <c r="F24740">
        <v>3617.0374999999999</v>
      </c>
      <c r="G24740">
        <v>375.405972077922</v>
      </c>
      <c r="H24740">
        <v>235.59888888888901</v>
      </c>
      <c r="I24740">
        <v>772.52499999999998</v>
      </c>
      <c r="J24740">
        <v>330.42326154401201</v>
      </c>
      <c r="K24740">
        <v>200.71846590909101</v>
      </c>
      <c r="L24740">
        <v>702.08749999999998</v>
      </c>
      <c r="M24740">
        <v>30</v>
      </c>
      <c r="N24740">
        <v>30</v>
      </c>
      <c r="O24740">
        <v>30</v>
      </c>
      <c r="P24740">
        <v>209.14340440115399</v>
      </c>
      <c r="Q24740">
        <v>99.3809090909091</v>
      </c>
      <c r="R24740">
        <v>530.0625</v>
      </c>
      <c r="S24740">
        <v>49.933334487734498</v>
      </c>
      <c r="T24740">
        <v>24.373958333333299</v>
      </c>
      <c r="U24740">
        <v>126.5</v>
      </c>
      <c r="V24740">
        <v>784</v>
      </c>
      <c r="W24740">
        <v>784</v>
      </c>
      <c r="X24740">
        <v>784</v>
      </c>
      <c r="Y24740">
        <v>0</v>
      </c>
      <c r="Z24740">
        <v>0</v>
      </c>
      <c r="AA24740">
        <v>1034</v>
      </c>
      <c r="AB24740">
        <v>298.405972077922</v>
      </c>
      <c r="AC24740">
        <v>158.59888888888901</v>
      </c>
      <c r="AD24740">
        <v>695.52499999999998</v>
      </c>
      <c r="AE24740">
        <v>33.137999999999998</v>
      </c>
      <c r="AF24740">
        <v>16</v>
      </c>
      <c r="AG24740">
        <v>81</v>
      </c>
      <c r="AH24740">
        <v>793.86599999999999</v>
      </c>
      <c r="AI24740">
        <v>748</v>
      </c>
      <c r="AJ24740">
        <v>908</v>
      </c>
      <c r="AK24740" s="11" t="s">
        <v>433</v>
      </c>
      <c r="AL24740">
        <v>-52.991695133220603</v>
      </c>
      <c r="AM24740" s="11" t="s">
        <v>433</v>
      </c>
      <c r="AN24740">
        <v>757.63908151947703</v>
      </c>
      <c r="AP24740">
        <v>9516.1497902194496</v>
      </c>
      <c r="AQ24740">
        <v>5109.0496315911196</v>
      </c>
      <c r="AR24740">
        <v>22700.334332702299</v>
      </c>
      <c r="AS24740" s="11">
        <f t="shared" si="386"/>
        <v>0</v>
      </c>
    </row>
    <row r="24741" spans="1:45" x14ac:dyDescent="0.25">
      <c r="A24741">
        <v>24740</v>
      </c>
      <c r="B24741" s="11" t="s">
        <v>528</v>
      </c>
      <c r="C24741" s="1">
        <v>43977</v>
      </c>
      <c r="D24741">
        <v>1558.7856954184699</v>
      </c>
      <c r="E24741">
        <v>826.31363636363596</v>
      </c>
      <c r="F24741">
        <v>3660.6125000000002</v>
      </c>
      <c r="G24741">
        <v>381.15016875901898</v>
      </c>
      <c r="H24741">
        <v>233.74513888888899</v>
      </c>
      <c r="I24741">
        <v>798.25</v>
      </c>
      <c r="J24741">
        <v>335.22325295815301</v>
      </c>
      <c r="K24741">
        <v>198.55416666666699</v>
      </c>
      <c r="L24741">
        <v>726.58749999999998</v>
      </c>
      <c r="M24741">
        <v>33</v>
      </c>
      <c r="N24741">
        <v>33</v>
      </c>
      <c r="O24741">
        <v>33</v>
      </c>
      <c r="P24741">
        <v>211.224964033189</v>
      </c>
      <c r="Q24741">
        <v>100.214393939394</v>
      </c>
      <c r="R24741">
        <v>518.02499999999998</v>
      </c>
      <c r="S24741">
        <v>50.189337301587301</v>
      </c>
      <c r="T24741">
        <v>24.442424242424199</v>
      </c>
      <c r="U24741">
        <v>124.0125</v>
      </c>
      <c r="V24741">
        <v>817</v>
      </c>
      <c r="W24741">
        <v>817</v>
      </c>
      <c r="X24741">
        <v>817</v>
      </c>
      <c r="Y24741">
        <v>0</v>
      </c>
      <c r="Z24741">
        <v>0</v>
      </c>
      <c r="AA24741">
        <v>1078</v>
      </c>
      <c r="AB24741">
        <v>304.15016875901898</v>
      </c>
      <c r="AC24741">
        <v>156.74513888888899</v>
      </c>
      <c r="AD24741">
        <v>721.25</v>
      </c>
      <c r="AE24741">
        <v>33.630000000000003</v>
      </c>
      <c r="AF24741">
        <v>16</v>
      </c>
      <c r="AG24741">
        <v>82</v>
      </c>
      <c r="AH24741">
        <v>827.49599999999998</v>
      </c>
      <c r="AI24741">
        <v>764</v>
      </c>
      <c r="AJ24741">
        <v>991</v>
      </c>
      <c r="AK24741" s="11" t="s">
        <v>433</v>
      </c>
      <c r="AL24741">
        <v>-52.991695133220603</v>
      </c>
      <c r="AM24741" s="11" t="s">
        <v>433</v>
      </c>
      <c r="AN24741">
        <v>764.10340752975401</v>
      </c>
      <c r="AP24741">
        <v>9566.7840816529697</v>
      </c>
      <c r="AQ24741">
        <v>5156.58902327346</v>
      </c>
      <c r="AR24741">
        <v>22852.193176825898</v>
      </c>
      <c r="AS24741" s="11">
        <f t="shared" si="386"/>
        <v>0</v>
      </c>
    </row>
    <row r="24742" spans="1:45" x14ac:dyDescent="0.25">
      <c r="A24742">
        <v>24741</v>
      </c>
      <c r="B24742" s="11" t="s">
        <v>528</v>
      </c>
      <c r="C24742" s="1">
        <v>43978</v>
      </c>
      <c r="D24742">
        <v>1578.4359231962501</v>
      </c>
      <c r="E24742">
        <v>835.36079545454504</v>
      </c>
      <c r="F24742">
        <v>3736.5875000000001</v>
      </c>
      <c r="G24742">
        <v>387.05423149350702</v>
      </c>
      <c r="H24742">
        <v>231.652777777778</v>
      </c>
      <c r="I24742">
        <v>814.69999999999902</v>
      </c>
      <c r="J24742">
        <v>340.11864339826798</v>
      </c>
      <c r="K24742">
        <v>197.363636363636</v>
      </c>
      <c r="L24742">
        <v>738.01250000000005</v>
      </c>
      <c r="M24742">
        <v>36</v>
      </c>
      <c r="N24742">
        <v>36</v>
      </c>
      <c r="O24742">
        <v>36</v>
      </c>
      <c r="P24742">
        <v>213.310789321789</v>
      </c>
      <c r="Q24742">
        <v>100.873579545455</v>
      </c>
      <c r="R24742">
        <v>528.73749999999995</v>
      </c>
      <c r="S24742">
        <v>50.934424891774903</v>
      </c>
      <c r="T24742">
        <v>24.749431818181801</v>
      </c>
      <c r="U24742">
        <v>125</v>
      </c>
      <c r="V24742">
        <v>853</v>
      </c>
      <c r="W24742">
        <v>853</v>
      </c>
      <c r="X24742">
        <v>853</v>
      </c>
      <c r="Y24742">
        <v>0</v>
      </c>
      <c r="Z24742">
        <v>0</v>
      </c>
      <c r="AA24742">
        <v>1154</v>
      </c>
      <c r="AB24742">
        <v>310.05423149350702</v>
      </c>
      <c r="AC24742">
        <v>154.652777777778</v>
      </c>
      <c r="AD24742">
        <v>737.69999999999902</v>
      </c>
      <c r="AE24742">
        <v>34.01</v>
      </c>
      <c r="AF24742">
        <v>17</v>
      </c>
      <c r="AG24742">
        <v>84</v>
      </c>
      <c r="AH24742">
        <v>861.50599999999997</v>
      </c>
      <c r="AI24742">
        <v>780</v>
      </c>
      <c r="AJ24742">
        <v>1076</v>
      </c>
      <c r="AK24742" s="11" t="s">
        <v>433</v>
      </c>
      <c r="AL24742">
        <v>-52.991695133220603</v>
      </c>
      <c r="AM24742" s="11" t="s">
        <v>433</v>
      </c>
      <c r="AN24742">
        <v>770.56773354003099</v>
      </c>
      <c r="AP24742">
        <v>9622.4049991271695</v>
      </c>
      <c r="AQ24742">
        <v>5165.7530823661</v>
      </c>
      <c r="AR24742">
        <v>22900.777072045399</v>
      </c>
      <c r="AS24742" s="11">
        <f t="shared" si="386"/>
        <v>0</v>
      </c>
    </row>
    <row r="24743" spans="1:45" x14ac:dyDescent="0.25">
      <c r="A24743">
        <v>24742</v>
      </c>
      <c r="B24743" s="11" t="s">
        <v>528</v>
      </c>
      <c r="C24743" s="1">
        <v>43979</v>
      </c>
      <c r="D24743">
        <v>1596.1635832972599</v>
      </c>
      <c r="E24743">
        <v>840.49015151515096</v>
      </c>
      <c r="F24743">
        <v>3804.1374999999998</v>
      </c>
      <c r="G24743">
        <v>392.31754292929298</v>
      </c>
      <c r="H24743">
        <v>228.774242424242</v>
      </c>
      <c r="I24743">
        <v>848.68749999999898</v>
      </c>
      <c r="J24743">
        <v>344.47658051948099</v>
      </c>
      <c r="K24743">
        <v>195.981818181818</v>
      </c>
      <c r="L24743">
        <v>765.22500000000002</v>
      </c>
      <c r="M24743">
        <v>34</v>
      </c>
      <c r="N24743">
        <v>34</v>
      </c>
      <c r="O24743">
        <v>34</v>
      </c>
      <c r="P24743">
        <v>214.475645743146</v>
      </c>
      <c r="Q24743">
        <v>102.871875</v>
      </c>
      <c r="R24743">
        <v>531.58749999999998</v>
      </c>
      <c r="S24743">
        <v>51.151791305916298</v>
      </c>
      <c r="T24743">
        <v>25</v>
      </c>
      <c r="U24743">
        <v>128.03749999999999</v>
      </c>
      <c r="V24743">
        <v>887</v>
      </c>
      <c r="W24743">
        <v>887</v>
      </c>
      <c r="X24743">
        <v>887</v>
      </c>
      <c r="Y24743">
        <v>0</v>
      </c>
      <c r="Z24743">
        <v>0</v>
      </c>
      <c r="AA24743">
        <v>1221</v>
      </c>
      <c r="AB24743">
        <v>315.31754292929298</v>
      </c>
      <c r="AC24743">
        <v>151.774242424242</v>
      </c>
      <c r="AD24743">
        <v>771.68749999999898</v>
      </c>
      <c r="AE24743">
        <v>34.411000000000001</v>
      </c>
      <c r="AF24743">
        <v>17</v>
      </c>
      <c r="AG24743">
        <v>85</v>
      </c>
      <c r="AH24743">
        <v>895.91700000000003</v>
      </c>
      <c r="AI24743">
        <v>797</v>
      </c>
      <c r="AJ24743">
        <v>1162</v>
      </c>
      <c r="AK24743" s="11" t="s">
        <v>433</v>
      </c>
      <c r="AL24743">
        <v>-52.991695133220603</v>
      </c>
      <c r="AM24743" s="11" t="s">
        <v>433</v>
      </c>
      <c r="AN24743">
        <v>777.03205955030705</v>
      </c>
      <c r="AP24743">
        <v>9681.2383932069006</v>
      </c>
      <c r="AQ24743">
        <v>5176.3040100162598</v>
      </c>
      <c r="AR24743">
        <v>22903.0731748545</v>
      </c>
      <c r="AS24743" s="11">
        <f t="shared" si="386"/>
        <v>0</v>
      </c>
    </row>
    <row r="24744" spans="1:45" x14ac:dyDescent="0.25">
      <c r="A24744">
        <v>24743</v>
      </c>
      <c r="B24744" s="11" t="s">
        <v>528</v>
      </c>
      <c r="C24744" s="1">
        <v>43980</v>
      </c>
      <c r="D24744">
        <v>1611.7630415584399</v>
      </c>
      <c r="E24744">
        <v>846.22784090909101</v>
      </c>
      <c r="F24744">
        <v>3855.1750000000002</v>
      </c>
      <c r="G24744">
        <v>397.72040847763299</v>
      </c>
      <c r="H24744">
        <v>227.22986111111101</v>
      </c>
      <c r="I24744">
        <v>875.01249999999902</v>
      </c>
      <c r="J24744">
        <v>348.83923116883102</v>
      </c>
      <c r="K24744">
        <v>195.728472222222</v>
      </c>
      <c r="L24744">
        <v>783.01250000000005</v>
      </c>
      <c r="M24744">
        <v>24</v>
      </c>
      <c r="N24744">
        <v>24</v>
      </c>
      <c r="O24744">
        <v>24</v>
      </c>
      <c r="P24744">
        <v>215.00469390331901</v>
      </c>
      <c r="Q24744">
        <v>105.995454545455</v>
      </c>
      <c r="R24744">
        <v>549.5</v>
      </c>
      <c r="S24744">
        <v>51.673950757575803</v>
      </c>
      <c r="T24744">
        <v>25.775833333333299</v>
      </c>
      <c r="U24744">
        <v>127.53749999999999</v>
      </c>
      <c r="V24744">
        <v>911</v>
      </c>
      <c r="W24744">
        <v>911</v>
      </c>
      <c r="X24744">
        <v>911</v>
      </c>
      <c r="Y24744">
        <v>0</v>
      </c>
      <c r="Z24744">
        <v>0</v>
      </c>
      <c r="AA24744">
        <v>1272</v>
      </c>
      <c r="AB24744">
        <v>320.72040847763299</v>
      </c>
      <c r="AC24744">
        <v>150.22986111111101</v>
      </c>
      <c r="AD24744">
        <v>798.01250000000005</v>
      </c>
      <c r="AE24744">
        <v>34.725999999999999</v>
      </c>
      <c r="AF24744">
        <v>17</v>
      </c>
      <c r="AG24744">
        <v>85</v>
      </c>
      <c r="AH24744">
        <v>930.64300000000003</v>
      </c>
      <c r="AI24744">
        <v>814</v>
      </c>
      <c r="AJ24744">
        <v>1247</v>
      </c>
      <c r="AK24744" s="11" t="s">
        <v>433</v>
      </c>
      <c r="AL24744">
        <v>-52.991695133220603</v>
      </c>
      <c r="AM24744" s="11" t="s">
        <v>433</v>
      </c>
      <c r="AN24744">
        <v>783.49638556058301</v>
      </c>
      <c r="AP24744">
        <v>9734.1093450078406</v>
      </c>
      <c r="AQ24744">
        <v>5203.1002793058296</v>
      </c>
      <c r="AR24744">
        <v>22887.108162949498</v>
      </c>
      <c r="AS24744" s="11">
        <f t="shared" si="386"/>
        <v>0</v>
      </c>
    </row>
    <row r="24745" spans="1:45" x14ac:dyDescent="0.25">
      <c r="A24745">
        <v>24744</v>
      </c>
      <c r="B24745" s="11" t="s">
        <v>528</v>
      </c>
      <c r="C24745" s="1">
        <v>43981</v>
      </c>
      <c r="D24745">
        <v>1628.5965216450199</v>
      </c>
      <c r="E24745">
        <v>846.61846590909101</v>
      </c>
      <c r="F24745">
        <v>3883.8125</v>
      </c>
      <c r="G24745">
        <v>402.75143214285703</v>
      </c>
      <c r="H24745">
        <v>223.427777777778</v>
      </c>
      <c r="I24745">
        <v>906.2</v>
      </c>
      <c r="J24745">
        <v>353.00919797979799</v>
      </c>
      <c r="K24745">
        <v>193.99375000000001</v>
      </c>
      <c r="L24745">
        <v>805.1</v>
      </c>
      <c r="M24745">
        <v>35.011000000000003</v>
      </c>
      <c r="N24745">
        <v>17</v>
      </c>
      <c r="O24745">
        <v>86</v>
      </c>
      <c r="P24745">
        <v>216.91802456709999</v>
      </c>
      <c r="Q24745">
        <v>103.295</v>
      </c>
      <c r="R24745">
        <v>525.5625</v>
      </c>
      <c r="S24745">
        <v>51.953628354978399</v>
      </c>
      <c r="T24745">
        <v>25.6666666666667</v>
      </c>
      <c r="U24745">
        <v>126.5125</v>
      </c>
      <c r="V24745">
        <v>965.654</v>
      </c>
      <c r="W24745">
        <v>832</v>
      </c>
      <c r="X24745">
        <v>1332</v>
      </c>
      <c r="Y24745">
        <v>0</v>
      </c>
      <c r="Z24745">
        <v>0</v>
      </c>
      <c r="AA24745">
        <v>1301</v>
      </c>
      <c r="AB24745">
        <v>325.75143214285703</v>
      </c>
      <c r="AC24745">
        <v>146.427777777778</v>
      </c>
      <c r="AD24745">
        <v>829.2</v>
      </c>
      <c r="AK24745" s="11" t="s">
        <v>433</v>
      </c>
      <c r="AL24745">
        <v>-52.991695133220603</v>
      </c>
      <c r="AM24745" s="11" t="s">
        <v>433</v>
      </c>
      <c r="AN24745">
        <v>789.96071157085998</v>
      </c>
      <c r="AP24745">
        <v>9786.8836093855498</v>
      </c>
      <c r="AQ24745">
        <v>5227.1667232978798</v>
      </c>
      <c r="AR24745">
        <v>22864.098293400901</v>
      </c>
      <c r="AS24745" s="11">
        <f t="shared" si="386"/>
        <v>0</v>
      </c>
    </row>
    <row r="24746" spans="1:45" x14ac:dyDescent="0.25">
      <c r="A24746">
        <v>24745</v>
      </c>
      <c r="B24746" s="11" t="s">
        <v>528</v>
      </c>
      <c r="C24746" s="1">
        <v>43982</v>
      </c>
      <c r="D24746">
        <v>1640.5795806277099</v>
      </c>
      <c r="E24746">
        <v>862.37222222222204</v>
      </c>
      <c r="F24746">
        <v>3912.7125000000001</v>
      </c>
      <c r="G24746">
        <v>407.365863636364</v>
      </c>
      <c r="H24746">
        <v>222.606875</v>
      </c>
      <c r="I24746">
        <v>937.66250000000002</v>
      </c>
      <c r="J24746">
        <v>356.76818517316002</v>
      </c>
      <c r="K24746">
        <v>192.21416666666701</v>
      </c>
      <c r="L24746">
        <v>830.1</v>
      </c>
      <c r="M24746">
        <v>35.274999999999999</v>
      </c>
      <c r="N24746">
        <v>18</v>
      </c>
      <c r="O24746">
        <v>86.025000000000006</v>
      </c>
      <c r="P24746">
        <v>217.452827164502</v>
      </c>
      <c r="Q24746">
        <v>106.357323232323</v>
      </c>
      <c r="R24746">
        <v>521.51250000000005</v>
      </c>
      <c r="S24746">
        <v>52.3862462121212</v>
      </c>
      <c r="T24746">
        <v>26.195</v>
      </c>
      <c r="U24746">
        <v>129.01249999999999</v>
      </c>
      <c r="V24746">
        <v>1000.929</v>
      </c>
      <c r="W24746">
        <v>849</v>
      </c>
      <c r="X24746">
        <v>1418.0250000000001</v>
      </c>
      <c r="Y24746">
        <v>0</v>
      </c>
      <c r="Z24746">
        <v>0</v>
      </c>
      <c r="AA24746">
        <v>1330</v>
      </c>
      <c r="AB24746">
        <v>330.365863636364</v>
      </c>
      <c r="AC24746">
        <v>145.606875</v>
      </c>
      <c r="AD24746">
        <v>860.66250000000002</v>
      </c>
      <c r="AK24746" s="11" t="s">
        <v>433</v>
      </c>
      <c r="AL24746">
        <v>-52.991695133220603</v>
      </c>
      <c r="AM24746" s="11" t="s">
        <v>433</v>
      </c>
      <c r="AN24746">
        <v>796.42503758113605</v>
      </c>
      <c r="AP24746">
        <v>9843.4057499372502</v>
      </c>
      <c r="AQ24746">
        <v>5246.8621589071799</v>
      </c>
      <c r="AR24746">
        <v>22843.057298209402</v>
      </c>
      <c r="AS24746" s="11">
        <f t="shared" si="386"/>
        <v>0</v>
      </c>
    </row>
    <row r="24747" spans="1:45" x14ac:dyDescent="0.25">
      <c r="A24747">
        <v>24746</v>
      </c>
      <c r="B24747" s="11" t="s">
        <v>528</v>
      </c>
      <c r="C24747" s="1">
        <v>43983</v>
      </c>
      <c r="D24747">
        <v>1655.1293243145701</v>
      </c>
      <c r="E24747">
        <v>872.02604166666697</v>
      </c>
      <c r="F24747">
        <v>3987.6</v>
      </c>
      <c r="G24747">
        <v>411.66182831890302</v>
      </c>
      <c r="H24747">
        <v>217.094722222222</v>
      </c>
      <c r="I24747">
        <v>975.6</v>
      </c>
      <c r="J24747">
        <v>360.302427020202</v>
      </c>
      <c r="K24747">
        <v>188.59409090909099</v>
      </c>
      <c r="L24747">
        <v>857.5625</v>
      </c>
      <c r="M24747">
        <v>35.561</v>
      </c>
      <c r="N24747">
        <v>18</v>
      </c>
      <c r="O24747">
        <v>86.025000000000006</v>
      </c>
      <c r="P24747">
        <v>220.492836652237</v>
      </c>
      <c r="Q24747">
        <v>105.38249999999999</v>
      </c>
      <c r="R24747">
        <v>538.04999999999995</v>
      </c>
      <c r="S24747">
        <v>52.653151010100999</v>
      </c>
      <c r="T24747">
        <v>26.698125000000001</v>
      </c>
      <c r="U24747">
        <v>127.52500000000001</v>
      </c>
      <c r="V24747">
        <v>1036.49</v>
      </c>
      <c r="W24747">
        <v>867</v>
      </c>
      <c r="X24747">
        <v>1509</v>
      </c>
      <c r="Y24747">
        <v>0</v>
      </c>
      <c r="Z24747">
        <v>0</v>
      </c>
      <c r="AA24747">
        <v>1405</v>
      </c>
      <c r="AB24747">
        <v>334.66182831890302</v>
      </c>
      <c r="AC24747">
        <v>140.094722222222</v>
      </c>
      <c r="AD24747">
        <v>898.6</v>
      </c>
      <c r="AK24747" s="11" t="s">
        <v>433</v>
      </c>
      <c r="AL24747">
        <v>-52.991695133220603</v>
      </c>
      <c r="AM24747" s="11" t="s">
        <v>433</v>
      </c>
      <c r="AN24747">
        <v>802.88936359141303</v>
      </c>
      <c r="AP24747">
        <v>9894.9046580035701</v>
      </c>
      <c r="AQ24747">
        <v>5263.3308385217797</v>
      </c>
      <c r="AR24747">
        <v>22998.173818025702</v>
      </c>
      <c r="AS24747" s="11">
        <f t="shared" si="386"/>
        <v>0</v>
      </c>
    </row>
    <row r="24748" spans="1:45" x14ac:dyDescent="0.25">
      <c r="A24748">
        <v>24747</v>
      </c>
      <c r="B24748" s="11" t="s">
        <v>528</v>
      </c>
      <c r="C24748" s="1">
        <v>43984</v>
      </c>
      <c r="D24748">
        <v>1667.5359133838399</v>
      </c>
      <c r="E24748">
        <v>871.23482142857199</v>
      </c>
      <c r="F24748">
        <v>3933.0250000000001</v>
      </c>
      <c r="G24748">
        <v>415.53744264069297</v>
      </c>
      <c r="H24748">
        <v>212.541666666667</v>
      </c>
      <c r="I24748">
        <v>1003.675</v>
      </c>
      <c r="J24748">
        <v>363.541147907648</v>
      </c>
      <c r="K24748">
        <v>186.45972222222201</v>
      </c>
      <c r="L24748">
        <v>881.1</v>
      </c>
      <c r="M24748">
        <v>35.808999999999997</v>
      </c>
      <c r="N24748">
        <v>18</v>
      </c>
      <c r="O24748">
        <v>87</v>
      </c>
      <c r="P24748">
        <v>220.143687554113</v>
      </c>
      <c r="Q24748">
        <v>107.902272727273</v>
      </c>
      <c r="R24748">
        <v>549.03750000000002</v>
      </c>
      <c r="S24748">
        <v>53.068530447330403</v>
      </c>
      <c r="T24748">
        <v>26.799444444444401</v>
      </c>
      <c r="U24748">
        <v>129.05000000000001</v>
      </c>
      <c r="V24748">
        <v>1072.299</v>
      </c>
      <c r="W24748">
        <v>886</v>
      </c>
      <c r="X24748">
        <v>1600.05</v>
      </c>
      <c r="Y24748">
        <v>0</v>
      </c>
      <c r="Z24748">
        <v>0</v>
      </c>
      <c r="AA24748">
        <v>1350</v>
      </c>
      <c r="AB24748">
        <v>338.53744264069297</v>
      </c>
      <c r="AC24748">
        <v>135.541666666667</v>
      </c>
      <c r="AD24748">
        <v>926.67499999999995</v>
      </c>
      <c r="AK24748" s="11" t="s">
        <v>433</v>
      </c>
      <c r="AL24748">
        <v>-52.991695133220603</v>
      </c>
      <c r="AM24748" s="11" t="s">
        <v>433</v>
      </c>
      <c r="AN24748">
        <v>809.35368960169001</v>
      </c>
      <c r="AP24748">
        <v>9941.71211086734</v>
      </c>
      <c r="AQ24748">
        <v>5257.1967939182396</v>
      </c>
      <c r="AR24748">
        <v>23147.1565351397</v>
      </c>
      <c r="AS24748" s="11">
        <f t="shared" si="386"/>
        <v>0</v>
      </c>
    </row>
    <row r="24749" spans="1:45" x14ac:dyDescent="0.25">
      <c r="A24749">
        <v>24748</v>
      </c>
      <c r="B24749" s="11" t="s">
        <v>528</v>
      </c>
      <c r="C24749" s="1">
        <v>43985</v>
      </c>
      <c r="D24749">
        <v>1679.30066883117</v>
      </c>
      <c r="E24749">
        <v>876.49971590909104</v>
      </c>
      <c r="F24749">
        <v>3983.5749999999998</v>
      </c>
      <c r="G24749">
        <v>419.14219145021599</v>
      </c>
      <c r="H24749">
        <v>213.22986111111101</v>
      </c>
      <c r="I24749">
        <v>1022.0875</v>
      </c>
      <c r="J24749">
        <v>366.63810133477602</v>
      </c>
      <c r="K24749">
        <v>186.47499999999999</v>
      </c>
      <c r="L24749">
        <v>897.55</v>
      </c>
      <c r="M24749">
        <v>36.04</v>
      </c>
      <c r="N24749">
        <v>18</v>
      </c>
      <c r="O24749">
        <v>87.025000000000006</v>
      </c>
      <c r="P24749">
        <v>221.86452110389601</v>
      </c>
      <c r="Q24749">
        <v>111.08159090909101</v>
      </c>
      <c r="R24749">
        <v>548.53750000000002</v>
      </c>
      <c r="S24749">
        <v>53.354238275613298</v>
      </c>
      <c r="T24749">
        <v>26.776515151515198</v>
      </c>
      <c r="U24749">
        <v>128.0625</v>
      </c>
      <c r="V24749">
        <v>1108.3389999999999</v>
      </c>
      <c r="W24749">
        <v>904</v>
      </c>
      <c r="X24749">
        <v>1691.0250000000001</v>
      </c>
      <c r="Y24749">
        <v>0</v>
      </c>
      <c r="Z24749">
        <v>0</v>
      </c>
      <c r="AA24749">
        <v>1401</v>
      </c>
      <c r="AB24749">
        <v>342.14219145021599</v>
      </c>
      <c r="AC24749">
        <v>136.22986111111101</v>
      </c>
      <c r="AD24749">
        <v>945.08749999999998</v>
      </c>
      <c r="AK24749" s="11" t="s">
        <v>433</v>
      </c>
      <c r="AL24749">
        <v>-52.991695133220603</v>
      </c>
      <c r="AM24749" s="11" t="s">
        <v>433</v>
      </c>
      <c r="AN24749">
        <v>815.81801561196596</v>
      </c>
      <c r="AP24749">
        <v>9984.2691362798105</v>
      </c>
      <c r="AQ24749">
        <v>5266.4565324513196</v>
      </c>
      <c r="AR24749">
        <v>23281.847005890198</v>
      </c>
      <c r="AS24749" s="11">
        <f t="shared" si="386"/>
        <v>0</v>
      </c>
    </row>
    <row r="24750" spans="1:45" x14ac:dyDescent="0.25">
      <c r="A24750">
        <v>24749</v>
      </c>
      <c r="B24750" s="11" t="s">
        <v>528</v>
      </c>
      <c r="C24750" s="1">
        <v>43986</v>
      </c>
      <c r="D24750">
        <v>1692.6574628787901</v>
      </c>
      <c r="E24750">
        <v>879.270625</v>
      </c>
      <c r="F24750">
        <v>4140.5375000000004</v>
      </c>
      <c r="G24750">
        <v>422.67819873737398</v>
      </c>
      <c r="H24750">
        <v>214.88333333333301</v>
      </c>
      <c r="I24750">
        <v>1030.5125</v>
      </c>
      <c r="J24750">
        <v>369.67280007214998</v>
      </c>
      <c r="K24750">
        <v>188.43541666666701</v>
      </c>
      <c r="L24750">
        <v>899.5</v>
      </c>
      <c r="M24750">
        <v>36.298000000000002</v>
      </c>
      <c r="N24750">
        <v>19</v>
      </c>
      <c r="O24750">
        <v>88.025000000000006</v>
      </c>
      <c r="P24750">
        <v>225.010008297258</v>
      </c>
      <c r="Q24750">
        <v>111.495833333333</v>
      </c>
      <c r="R24750">
        <v>561.15</v>
      </c>
      <c r="S24750">
        <v>53.860857431457397</v>
      </c>
      <c r="T24750">
        <v>27.568750000000001</v>
      </c>
      <c r="U24750">
        <v>128</v>
      </c>
      <c r="V24750">
        <v>1144.6369999999999</v>
      </c>
      <c r="W24750">
        <v>923</v>
      </c>
      <c r="X24750">
        <v>1777.175</v>
      </c>
      <c r="Y24750">
        <v>0</v>
      </c>
      <c r="Z24750">
        <v>0</v>
      </c>
      <c r="AA24750">
        <v>1558</v>
      </c>
      <c r="AB24750">
        <v>345.67819873737398</v>
      </c>
      <c r="AC24750">
        <v>137.88333333333301</v>
      </c>
      <c r="AD24750">
        <v>953.51250000000005</v>
      </c>
      <c r="AK24750" s="11" t="s">
        <v>433</v>
      </c>
      <c r="AL24750">
        <v>-52.991695133220603</v>
      </c>
      <c r="AM24750" s="11" t="s">
        <v>433</v>
      </c>
      <c r="AN24750">
        <v>822.28234162224203</v>
      </c>
      <c r="AP24750">
        <v>10028.192359537699</v>
      </c>
      <c r="AQ24750">
        <v>5274.6371859732599</v>
      </c>
      <c r="AR24750">
        <v>23276.651808133702</v>
      </c>
      <c r="AS24750" s="11">
        <f t="shared" si="386"/>
        <v>0</v>
      </c>
    </row>
    <row r="24751" spans="1:45" x14ac:dyDescent="0.25">
      <c r="A24751">
        <v>24750</v>
      </c>
      <c r="B24751" s="11" t="s">
        <v>528</v>
      </c>
      <c r="C24751" s="1">
        <v>43987</v>
      </c>
      <c r="D24751">
        <v>1706.7731591269801</v>
      </c>
      <c r="E24751">
        <v>878.45454545454504</v>
      </c>
      <c r="F24751">
        <v>4201.6374999999998</v>
      </c>
      <c r="G24751">
        <v>425.87439848484797</v>
      </c>
      <c r="H24751">
        <v>217.55166666666699</v>
      </c>
      <c r="I24751">
        <v>1040.5875000000001</v>
      </c>
      <c r="J24751">
        <v>372.47292633477599</v>
      </c>
      <c r="K24751">
        <v>189.08159090909101</v>
      </c>
      <c r="L24751">
        <v>910.05</v>
      </c>
      <c r="M24751">
        <v>36.572000000000003</v>
      </c>
      <c r="N24751">
        <v>19</v>
      </c>
      <c r="O24751">
        <v>89.025000000000006</v>
      </c>
      <c r="P24751">
        <v>226.63842546897499</v>
      </c>
      <c r="Q24751">
        <v>112.89795454545499</v>
      </c>
      <c r="R24751">
        <v>545.6</v>
      </c>
      <c r="S24751">
        <v>54.0137949134199</v>
      </c>
      <c r="T24751">
        <v>27.362045454545498</v>
      </c>
      <c r="U24751">
        <v>132.01249999999999</v>
      </c>
      <c r="V24751">
        <v>1181.2090000000001</v>
      </c>
      <c r="W24751">
        <v>942</v>
      </c>
      <c r="X24751">
        <v>1863.35</v>
      </c>
      <c r="Y24751">
        <v>0</v>
      </c>
      <c r="Z24751">
        <v>0</v>
      </c>
      <c r="AA24751">
        <v>1619</v>
      </c>
      <c r="AB24751">
        <v>348.87439848484797</v>
      </c>
      <c r="AC24751">
        <v>140.55166666666699</v>
      </c>
      <c r="AD24751">
        <v>963.58749999999998</v>
      </c>
      <c r="AK24751" s="11" t="s">
        <v>433</v>
      </c>
      <c r="AL24751">
        <v>-52.991695133220603</v>
      </c>
      <c r="AM24751" s="11" t="s">
        <v>433</v>
      </c>
      <c r="AN24751">
        <v>828.74666763251901</v>
      </c>
      <c r="AP24751">
        <v>10075.575110719699</v>
      </c>
      <c r="AQ24751">
        <v>5253.3340389135301</v>
      </c>
      <c r="AR24751">
        <v>23327.242743890401</v>
      </c>
      <c r="AS24751" s="11">
        <f t="shared" si="386"/>
        <v>0</v>
      </c>
    </row>
    <row r="24752" spans="1:45" x14ac:dyDescent="0.25">
      <c r="A24752">
        <v>24751</v>
      </c>
      <c r="B24752" s="11" t="s">
        <v>528</v>
      </c>
      <c r="C24752" s="1">
        <v>43988</v>
      </c>
      <c r="D24752">
        <v>1719.42884617605</v>
      </c>
      <c r="E24752">
        <v>883.83636363636401</v>
      </c>
      <c r="F24752">
        <v>4211.95</v>
      </c>
      <c r="G24752">
        <v>429.05393373015897</v>
      </c>
      <c r="H24752">
        <v>217.41534090909099</v>
      </c>
      <c r="I24752">
        <v>1053.0875000000001</v>
      </c>
      <c r="J24752">
        <v>375.254907936508</v>
      </c>
      <c r="K24752">
        <v>190.80487012987001</v>
      </c>
      <c r="L24752">
        <v>916.55</v>
      </c>
      <c r="M24752">
        <v>36.831000000000003</v>
      </c>
      <c r="N24752">
        <v>19</v>
      </c>
      <c r="O24752">
        <v>90.025000000000006</v>
      </c>
      <c r="P24752">
        <v>227.521097294372</v>
      </c>
      <c r="Q24752">
        <v>111.74833333333299</v>
      </c>
      <c r="R24752">
        <v>568.04999999999995</v>
      </c>
      <c r="S24752">
        <v>54.4466483405483</v>
      </c>
      <c r="T24752">
        <v>27.879166666666698</v>
      </c>
      <c r="U24752">
        <v>131.55000000000001</v>
      </c>
      <c r="V24752">
        <v>1218.04</v>
      </c>
      <c r="W24752">
        <v>961</v>
      </c>
      <c r="X24752">
        <v>1950.325</v>
      </c>
      <c r="Y24752">
        <v>0</v>
      </c>
      <c r="Z24752">
        <v>0</v>
      </c>
      <c r="AA24752">
        <v>1629</v>
      </c>
      <c r="AB24752">
        <v>352.05393373015897</v>
      </c>
      <c r="AC24752">
        <v>140.41534090909099</v>
      </c>
      <c r="AD24752">
        <v>976.08749999999998</v>
      </c>
      <c r="AK24752" s="11" t="s">
        <v>433</v>
      </c>
      <c r="AL24752">
        <v>-52.991695133220603</v>
      </c>
      <c r="AM24752" s="11" t="s">
        <v>433</v>
      </c>
      <c r="AN24752">
        <v>835.21099364279496</v>
      </c>
      <c r="AP24752">
        <v>10114.663512743</v>
      </c>
      <c r="AQ24752">
        <v>5245.3949382446699</v>
      </c>
      <c r="AR24752">
        <v>23251.601597566001</v>
      </c>
      <c r="AS24752" s="11">
        <f t="shared" si="386"/>
        <v>0</v>
      </c>
    </row>
    <row r="24753" spans="1:45" x14ac:dyDescent="0.25">
      <c r="A24753">
        <v>24752</v>
      </c>
      <c r="B24753" s="11" t="s">
        <v>528</v>
      </c>
      <c r="C24753" s="1">
        <v>43989</v>
      </c>
      <c r="D24753">
        <v>1732.5288576479099</v>
      </c>
      <c r="E24753">
        <v>887.29318181818201</v>
      </c>
      <c r="F24753">
        <v>4316.6625000000004</v>
      </c>
      <c r="G24753">
        <v>432.056106854257</v>
      </c>
      <c r="H24753">
        <v>218.99090909090901</v>
      </c>
      <c r="I24753">
        <v>1056.6624999999999</v>
      </c>
      <c r="J24753">
        <v>377.79481731601697</v>
      </c>
      <c r="K24753">
        <v>190.99375000000001</v>
      </c>
      <c r="L24753">
        <v>925.5</v>
      </c>
      <c r="M24753">
        <v>37.11</v>
      </c>
      <c r="N24753">
        <v>19</v>
      </c>
      <c r="O24753">
        <v>91</v>
      </c>
      <c r="P24753">
        <v>228.76508982684001</v>
      </c>
      <c r="Q24753">
        <v>111.72499999999999</v>
      </c>
      <c r="R24753">
        <v>555.5625</v>
      </c>
      <c r="S24753">
        <v>54.755507611832599</v>
      </c>
      <c r="T24753">
        <v>28.106060606060598</v>
      </c>
      <c r="U24753">
        <v>132</v>
      </c>
      <c r="V24753">
        <v>1255.1500000000001</v>
      </c>
      <c r="W24753">
        <v>980</v>
      </c>
      <c r="X24753">
        <v>2042.175</v>
      </c>
      <c r="Y24753">
        <v>0</v>
      </c>
      <c r="Z24753">
        <v>0</v>
      </c>
      <c r="AA24753">
        <v>1734</v>
      </c>
      <c r="AB24753">
        <v>355.056106854257</v>
      </c>
      <c r="AC24753">
        <v>141.99090909090901</v>
      </c>
      <c r="AD24753">
        <v>979.66250000000002</v>
      </c>
      <c r="AK24753" s="11" t="s">
        <v>433</v>
      </c>
      <c r="AL24753">
        <v>-52.991695133220603</v>
      </c>
      <c r="AM24753" s="11" t="s">
        <v>433</v>
      </c>
      <c r="AN24753">
        <v>841.67531965307603</v>
      </c>
      <c r="AP24753">
        <v>10144.570190853799</v>
      </c>
      <c r="AQ24753">
        <v>5224.5644336339801</v>
      </c>
      <c r="AR24753">
        <v>23149.756137610901</v>
      </c>
      <c r="AS24753" s="11">
        <f t="shared" si="386"/>
        <v>0</v>
      </c>
    </row>
    <row r="24754" spans="1:45" x14ac:dyDescent="0.25">
      <c r="A24754">
        <v>24753</v>
      </c>
      <c r="B24754" s="11" t="s">
        <v>528</v>
      </c>
      <c r="C24754" s="1">
        <v>43990</v>
      </c>
      <c r="D24754">
        <v>1743.13341720779</v>
      </c>
      <c r="E24754">
        <v>892.32613636363601</v>
      </c>
      <c r="F24754">
        <v>4237.7624999999998</v>
      </c>
      <c r="G24754">
        <v>435.17213380230902</v>
      </c>
      <c r="H24754">
        <v>222.03613636363599</v>
      </c>
      <c r="I24754">
        <v>1066.575</v>
      </c>
      <c r="J24754">
        <v>380.42967359307403</v>
      </c>
      <c r="K24754">
        <v>192.88238636363599</v>
      </c>
      <c r="L24754">
        <v>933.55</v>
      </c>
      <c r="M24754">
        <v>37.366999999999997</v>
      </c>
      <c r="N24754">
        <v>19</v>
      </c>
      <c r="O24754">
        <v>92</v>
      </c>
      <c r="P24754">
        <v>229.429388924964</v>
      </c>
      <c r="Q24754">
        <v>115.09005681818201</v>
      </c>
      <c r="R24754">
        <v>563.1875</v>
      </c>
      <c r="S24754">
        <v>55.140364249639198</v>
      </c>
      <c r="T24754">
        <v>27.818181818181799</v>
      </c>
      <c r="U24754">
        <v>130.51249999999999</v>
      </c>
      <c r="V24754">
        <v>1292.5170000000001</v>
      </c>
      <c r="W24754">
        <v>1000</v>
      </c>
      <c r="X24754">
        <v>2134.0250000000001</v>
      </c>
      <c r="Y24754">
        <v>0</v>
      </c>
      <c r="Z24754">
        <v>0</v>
      </c>
      <c r="AA24754">
        <v>1655</v>
      </c>
      <c r="AB24754">
        <v>358.17213380230902</v>
      </c>
      <c r="AC24754">
        <v>145.03613636363599</v>
      </c>
      <c r="AD24754">
        <v>989.57500000000005</v>
      </c>
      <c r="AK24754" s="11" t="s">
        <v>433</v>
      </c>
      <c r="AL24754">
        <v>-52.991695133220603</v>
      </c>
      <c r="AM24754" s="11" t="s">
        <v>433</v>
      </c>
      <c r="AN24754">
        <v>848.13964566334698</v>
      </c>
      <c r="AP24754">
        <v>10168.197975089101</v>
      </c>
      <c r="AQ24754">
        <v>5200.8546086360002</v>
      </c>
      <c r="AR24754">
        <v>23062.3451018833</v>
      </c>
      <c r="AS24754" s="11">
        <f t="shared" si="386"/>
        <v>0</v>
      </c>
    </row>
    <row r="24755" spans="1:45" x14ac:dyDescent="0.25">
      <c r="A24755">
        <v>24754</v>
      </c>
      <c r="B24755" s="11" t="s">
        <v>528</v>
      </c>
      <c r="C24755" s="1">
        <v>43991</v>
      </c>
      <c r="D24755">
        <v>1756.63782049062</v>
      </c>
      <c r="E24755">
        <v>895.69500000000005</v>
      </c>
      <c r="F24755">
        <v>4247.6125000000002</v>
      </c>
      <c r="G24755">
        <v>437.85564444444401</v>
      </c>
      <c r="H24755">
        <v>224.56909090909099</v>
      </c>
      <c r="I24755">
        <v>1070.0875000000001</v>
      </c>
      <c r="J24755">
        <v>382.71386915584401</v>
      </c>
      <c r="K24755">
        <v>195.27861111111099</v>
      </c>
      <c r="L24755">
        <v>935.08749999999998</v>
      </c>
      <c r="M24755">
        <v>37.628999999999998</v>
      </c>
      <c r="N24755">
        <v>19</v>
      </c>
      <c r="O24755">
        <v>92.025000000000006</v>
      </c>
      <c r="P24755">
        <v>232.239891089466</v>
      </c>
      <c r="Q24755">
        <v>116.8925</v>
      </c>
      <c r="R24755">
        <v>568.6</v>
      </c>
      <c r="S24755">
        <v>55.423935533910502</v>
      </c>
      <c r="T24755">
        <v>28.195</v>
      </c>
      <c r="U24755">
        <v>133.51249999999999</v>
      </c>
      <c r="V24755">
        <v>1330.146</v>
      </c>
      <c r="W24755">
        <v>1020</v>
      </c>
      <c r="X24755">
        <v>2221.15</v>
      </c>
      <c r="Y24755">
        <v>0</v>
      </c>
      <c r="Z24755">
        <v>0</v>
      </c>
      <c r="AA24755">
        <v>1665</v>
      </c>
      <c r="AB24755">
        <v>360.85564444444401</v>
      </c>
      <c r="AC24755">
        <v>147.56909090909099</v>
      </c>
      <c r="AD24755">
        <v>993.08749999999998</v>
      </c>
      <c r="AK24755" s="11" t="s">
        <v>433</v>
      </c>
      <c r="AL24755">
        <v>-52.991695133220603</v>
      </c>
      <c r="AM24755" s="11" t="s">
        <v>433</v>
      </c>
      <c r="AN24755">
        <v>854.60397167362601</v>
      </c>
      <c r="AP24755">
        <v>10184.3815709341</v>
      </c>
      <c r="AQ24755">
        <v>5175.0822384565599</v>
      </c>
      <c r="AR24755">
        <v>22965.642203011699</v>
      </c>
      <c r="AS24755" s="11">
        <f t="shared" si="386"/>
        <v>0</v>
      </c>
    </row>
    <row r="24756" spans="1:45" x14ac:dyDescent="0.25">
      <c r="A24756">
        <v>24755</v>
      </c>
      <c r="B24756" s="11" t="s">
        <v>528</v>
      </c>
      <c r="C24756" s="1">
        <v>43992</v>
      </c>
      <c r="D24756">
        <v>1769.1228107864399</v>
      </c>
      <c r="E24756">
        <v>903.04613636363604</v>
      </c>
      <c r="F24756">
        <v>4244.7250000000004</v>
      </c>
      <c r="G24756">
        <v>440.699502669553</v>
      </c>
      <c r="H24756">
        <v>224.192916666667</v>
      </c>
      <c r="I24756">
        <v>1076.0374999999999</v>
      </c>
      <c r="J24756">
        <v>385.17753041125502</v>
      </c>
      <c r="K24756">
        <v>197.130050505051</v>
      </c>
      <c r="L24756">
        <v>939.5625</v>
      </c>
      <c r="M24756">
        <v>37.829000000000001</v>
      </c>
      <c r="N24756">
        <v>19</v>
      </c>
      <c r="O24756">
        <v>92.025000000000006</v>
      </c>
      <c r="P24756">
        <v>232.89697615440099</v>
      </c>
      <c r="Q24756">
        <v>117.392272727273</v>
      </c>
      <c r="R24756">
        <v>557.04999999999995</v>
      </c>
      <c r="S24756">
        <v>55.815649531024498</v>
      </c>
      <c r="T24756">
        <v>27.749431818181801</v>
      </c>
      <c r="U24756">
        <v>134.5625</v>
      </c>
      <c r="V24756">
        <v>1367.9749999999999</v>
      </c>
      <c r="W24756">
        <v>1040</v>
      </c>
      <c r="X24756">
        <v>2306.375</v>
      </c>
      <c r="Y24756">
        <v>0</v>
      </c>
      <c r="Z24756">
        <v>0</v>
      </c>
      <c r="AA24756">
        <v>1662</v>
      </c>
      <c r="AB24756">
        <v>363.699502669553</v>
      </c>
      <c r="AC24756">
        <v>147.192916666667</v>
      </c>
      <c r="AD24756">
        <v>999.03750000000002</v>
      </c>
      <c r="AK24756" s="11" t="s">
        <v>433</v>
      </c>
      <c r="AL24756">
        <v>-52.991695133220603</v>
      </c>
      <c r="AM24756" s="11" t="s">
        <v>433</v>
      </c>
      <c r="AN24756">
        <v>861.06829768389696</v>
      </c>
      <c r="AP24756">
        <v>10202.354265120501</v>
      </c>
      <c r="AQ24756">
        <v>5184.7560118614501</v>
      </c>
      <c r="AR24756">
        <v>23014.7207099556</v>
      </c>
      <c r="AS24756" s="11">
        <f t="shared" si="386"/>
        <v>0</v>
      </c>
    </row>
    <row r="24757" spans="1:45" x14ac:dyDescent="0.25">
      <c r="A24757">
        <v>24756</v>
      </c>
      <c r="B24757" s="11" t="s">
        <v>528</v>
      </c>
      <c r="C24757" s="1">
        <v>43993</v>
      </c>
      <c r="D24757">
        <v>1780.0257383477599</v>
      </c>
      <c r="E24757">
        <v>913.64659090909095</v>
      </c>
      <c r="F24757">
        <v>4309.6499999999996</v>
      </c>
      <c r="G24757">
        <v>443.28946118326098</v>
      </c>
      <c r="H24757">
        <v>226.52904040403999</v>
      </c>
      <c r="I24757">
        <v>1073.2375</v>
      </c>
      <c r="J24757">
        <v>387.53230238095199</v>
      </c>
      <c r="K24757">
        <v>197.995833333333</v>
      </c>
      <c r="L24757">
        <v>941.07500000000005</v>
      </c>
      <c r="M24757">
        <v>38.036999999999999</v>
      </c>
      <c r="N24757">
        <v>19</v>
      </c>
      <c r="O24757">
        <v>92.025000000000006</v>
      </c>
      <c r="P24757">
        <v>234.53776273448801</v>
      </c>
      <c r="Q24757">
        <v>119.19499999999999</v>
      </c>
      <c r="R24757">
        <v>572.65</v>
      </c>
      <c r="S24757">
        <v>56.0529092712843</v>
      </c>
      <c r="T24757">
        <v>28.5431818181818</v>
      </c>
      <c r="U24757">
        <v>136.52500000000001</v>
      </c>
      <c r="V24757">
        <v>1406.0119999999999</v>
      </c>
      <c r="W24757">
        <v>1060</v>
      </c>
      <c r="X24757">
        <v>2395.5</v>
      </c>
      <c r="Y24757">
        <v>0</v>
      </c>
      <c r="Z24757">
        <v>0</v>
      </c>
      <c r="AA24757">
        <v>1727</v>
      </c>
      <c r="AB24757">
        <v>366.28946118326098</v>
      </c>
      <c r="AC24757">
        <v>149.52904040403999</v>
      </c>
      <c r="AD24757">
        <v>996.23749999999995</v>
      </c>
      <c r="AK24757" s="11" t="s">
        <v>433</v>
      </c>
      <c r="AL24757">
        <v>-52.991695133220603</v>
      </c>
      <c r="AM24757" s="11" t="s">
        <v>433</v>
      </c>
      <c r="AN24757">
        <v>867.532623694177</v>
      </c>
      <c r="AP24757">
        <v>10224.335988562099</v>
      </c>
      <c r="AQ24757">
        <v>5192.2965286545696</v>
      </c>
      <c r="AR24757">
        <v>22912.172604470299</v>
      </c>
      <c r="AS24757" s="11">
        <f t="shared" si="386"/>
        <v>0</v>
      </c>
    </row>
    <row r="24758" spans="1:45" x14ac:dyDescent="0.25">
      <c r="A24758">
        <v>24757</v>
      </c>
      <c r="B24758" s="11" t="s">
        <v>528</v>
      </c>
      <c r="C24758" s="1">
        <v>43994</v>
      </c>
      <c r="D24758">
        <v>1790.59705523088</v>
      </c>
      <c r="E24758">
        <v>915.33500000000004</v>
      </c>
      <c r="F24758">
        <v>4289.0625</v>
      </c>
      <c r="G24758">
        <v>446.02834823232303</v>
      </c>
      <c r="H24758">
        <v>227.703977272727</v>
      </c>
      <c r="I24758">
        <v>1085</v>
      </c>
      <c r="J24758">
        <v>389.87978636363601</v>
      </c>
      <c r="K24758">
        <v>199.14977272727299</v>
      </c>
      <c r="L24758">
        <v>943.5625</v>
      </c>
      <c r="M24758">
        <v>38.258000000000003</v>
      </c>
      <c r="N24758">
        <v>19</v>
      </c>
      <c r="O24758">
        <v>93.025000000000006</v>
      </c>
      <c r="P24758">
        <v>235.67971540404</v>
      </c>
      <c r="Q24758">
        <v>118.26590909090901</v>
      </c>
      <c r="R24758">
        <v>552.52499999999998</v>
      </c>
      <c r="S24758">
        <v>56.431515404040397</v>
      </c>
      <c r="T24758">
        <v>28.297499999999999</v>
      </c>
      <c r="U24758">
        <v>135.52500000000001</v>
      </c>
      <c r="V24758">
        <v>1444.27</v>
      </c>
      <c r="W24758">
        <v>1081</v>
      </c>
      <c r="X24758">
        <v>2493.4</v>
      </c>
      <c r="Y24758">
        <v>0</v>
      </c>
      <c r="Z24758">
        <v>0</v>
      </c>
      <c r="AA24758">
        <v>1706</v>
      </c>
      <c r="AB24758">
        <v>369.02834823232303</v>
      </c>
      <c r="AC24758">
        <v>150.703977272727</v>
      </c>
      <c r="AD24758">
        <v>1008</v>
      </c>
      <c r="AK24758" s="11" t="s">
        <v>433</v>
      </c>
      <c r="AL24758">
        <v>-52.991695133220603</v>
      </c>
      <c r="AM24758" s="11" t="s">
        <v>433</v>
      </c>
      <c r="AN24758">
        <v>873.99694970445603</v>
      </c>
      <c r="AP24758">
        <v>10241.8628862727</v>
      </c>
      <c r="AQ24758">
        <v>5188.8944866525198</v>
      </c>
      <c r="AR24758">
        <v>22764.502508736099</v>
      </c>
      <c r="AS24758" s="11">
        <f t="shared" si="386"/>
        <v>0</v>
      </c>
    </row>
    <row r="24759" spans="1:45" x14ac:dyDescent="0.25">
      <c r="A24759">
        <v>24758</v>
      </c>
      <c r="B24759" s="11" t="s">
        <v>528</v>
      </c>
      <c r="C24759" s="1">
        <v>43995</v>
      </c>
      <c r="D24759">
        <v>1800.53590371573</v>
      </c>
      <c r="E24759">
        <v>932.09477272727304</v>
      </c>
      <c r="F24759">
        <v>4314.05</v>
      </c>
      <c r="G24759">
        <v>448.722432323232</v>
      </c>
      <c r="H24759">
        <v>227.815909090909</v>
      </c>
      <c r="I24759">
        <v>1086.0999999999999</v>
      </c>
      <c r="J24759">
        <v>392.27479173881699</v>
      </c>
      <c r="K24759">
        <v>200.383522727273</v>
      </c>
      <c r="L24759">
        <v>944.13750000000005</v>
      </c>
      <c r="M24759">
        <v>38.488</v>
      </c>
      <c r="N24759">
        <v>20</v>
      </c>
      <c r="O24759">
        <v>93.025000000000006</v>
      </c>
      <c r="P24759">
        <v>236.34443513708499</v>
      </c>
      <c r="Q24759">
        <v>116.3325</v>
      </c>
      <c r="R24759">
        <v>555.01250000000005</v>
      </c>
      <c r="S24759">
        <v>56.766330303030301</v>
      </c>
      <c r="T24759">
        <v>28.725000000000001</v>
      </c>
      <c r="U24759">
        <v>134.52500000000001</v>
      </c>
      <c r="V24759">
        <v>1482.758</v>
      </c>
      <c r="W24759">
        <v>1102</v>
      </c>
      <c r="X24759">
        <v>2591.3249999999998</v>
      </c>
      <c r="Y24759">
        <v>0</v>
      </c>
      <c r="Z24759">
        <v>0</v>
      </c>
      <c r="AA24759">
        <v>1731</v>
      </c>
      <c r="AB24759">
        <v>371.722432323232</v>
      </c>
      <c r="AC24759">
        <v>150.815909090909</v>
      </c>
      <c r="AD24759">
        <v>1009.1</v>
      </c>
      <c r="AK24759" s="11" t="s">
        <v>433</v>
      </c>
      <c r="AL24759">
        <v>-52.991695133220603</v>
      </c>
      <c r="AM24759" s="11" t="s">
        <v>433</v>
      </c>
      <c r="AN24759">
        <v>880.46127571472698</v>
      </c>
      <c r="AP24759">
        <v>10258.31722511</v>
      </c>
      <c r="AQ24759">
        <v>5196.7190244273797</v>
      </c>
      <c r="AR24759">
        <v>22593.5054635257</v>
      </c>
      <c r="AS24759" s="11">
        <f t="shared" si="386"/>
        <v>0</v>
      </c>
    </row>
    <row r="24760" spans="1:45" x14ac:dyDescent="0.25">
      <c r="A24760">
        <v>24759</v>
      </c>
      <c r="B24760" s="11" t="s">
        <v>528</v>
      </c>
      <c r="C24760" s="1">
        <v>43996</v>
      </c>
      <c r="D24760">
        <v>1812.7993425685399</v>
      </c>
      <c r="E24760">
        <v>933.64159090909095</v>
      </c>
      <c r="F24760">
        <v>4325.2375000000002</v>
      </c>
      <c r="G24760">
        <v>451.53037730880197</v>
      </c>
      <c r="H24760">
        <v>229.34954545454499</v>
      </c>
      <c r="I24760">
        <v>1091.5250000000001</v>
      </c>
      <c r="J24760">
        <v>394.783902777778</v>
      </c>
      <c r="K24760">
        <v>201.43318181818199</v>
      </c>
      <c r="L24760">
        <v>955.5</v>
      </c>
      <c r="M24760">
        <v>38.713999999999999</v>
      </c>
      <c r="N24760">
        <v>20</v>
      </c>
      <c r="O24760">
        <v>93.025000000000006</v>
      </c>
      <c r="P24760">
        <v>239.738670454545</v>
      </c>
      <c r="Q24760">
        <v>119.268181818182</v>
      </c>
      <c r="R24760">
        <v>575.66250000000002</v>
      </c>
      <c r="S24760">
        <v>57.118095995670998</v>
      </c>
      <c r="T24760">
        <v>29.179772727272699</v>
      </c>
      <c r="U24760">
        <v>136.51249999999999</v>
      </c>
      <c r="V24760">
        <v>1521.472</v>
      </c>
      <c r="W24760">
        <v>1122</v>
      </c>
      <c r="X24760">
        <v>2690.2249999999999</v>
      </c>
      <c r="Y24760">
        <v>0</v>
      </c>
      <c r="Z24760">
        <v>0</v>
      </c>
      <c r="AA24760">
        <v>1742</v>
      </c>
      <c r="AB24760">
        <v>374.53037730880197</v>
      </c>
      <c r="AC24760">
        <v>152.34954545454499</v>
      </c>
      <c r="AD24760">
        <v>1014.525</v>
      </c>
      <c r="AK24760" s="11" t="s">
        <v>433</v>
      </c>
      <c r="AL24760">
        <v>-52.991695133220603</v>
      </c>
      <c r="AM24760" s="11" t="s">
        <v>433</v>
      </c>
      <c r="AN24760">
        <v>886.92560172500703</v>
      </c>
      <c r="AP24760">
        <v>10274.8374065632</v>
      </c>
      <c r="AQ24760">
        <v>5201.6079537472697</v>
      </c>
      <c r="AR24760">
        <v>22361.920046006799</v>
      </c>
      <c r="AS24760" s="11">
        <f t="shared" si="386"/>
        <v>0</v>
      </c>
    </row>
    <row r="24761" spans="1:45" x14ac:dyDescent="0.25">
      <c r="A24761">
        <v>24760</v>
      </c>
      <c r="B24761" s="11" t="s">
        <v>528</v>
      </c>
      <c r="C24761" s="1">
        <v>43997</v>
      </c>
      <c r="D24761">
        <v>1824.4068364718601</v>
      </c>
      <c r="E24761">
        <v>933.87102272727304</v>
      </c>
      <c r="F24761">
        <v>4292.3249999999998</v>
      </c>
      <c r="G24761">
        <v>454.35412550504998</v>
      </c>
      <c r="H24761">
        <v>231.78772727272701</v>
      </c>
      <c r="I24761">
        <v>1084.8499999999999</v>
      </c>
      <c r="J24761">
        <v>397.31919401154403</v>
      </c>
      <c r="K24761">
        <v>203.49886363636401</v>
      </c>
      <c r="L24761">
        <v>954.51250000000005</v>
      </c>
      <c r="M24761">
        <v>38.953000000000003</v>
      </c>
      <c r="N24761">
        <v>20</v>
      </c>
      <c r="O24761">
        <v>94</v>
      </c>
      <c r="P24761">
        <v>240.03792431457401</v>
      </c>
      <c r="Q24761">
        <v>120.91374999999999</v>
      </c>
      <c r="R24761">
        <v>578.15</v>
      </c>
      <c r="S24761">
        <v>57.496278643578599</v>
      </c>
      <c r="T24761">
        <v>29.272727272727298</v>
      </c>
      <c r="U24761">
        <v>134.02500000000001</v>
      </c>
      <c r="V24761">
        <v>1560.425</v>
      </c>
      <c r="W24761">
        <v>1142</v>
      </c>
      <c r="X24761">
        <v>2790.1</v>
      </c>
      <c r="Y24761">
        <v>0</v>
      </c>
      <c r="Z24761">
        <v>0</v>
      </c>
      <c r="AA24761">
        <v>1709</v>
      </c>
      <c r="AB24761">
        <v>377.35412550504998</v>
      </c>
      <c r="AC24761">
        <v>154.78772727272701</v>
      </c>
      <c r="AD24761">
        <v>1007.85</v>
      </c>
      <c r="AK24761" s="11" t="s">
        <v>433</v>
      </c>
      <c r="AL24761">
        <v>-52.991695133220603</v>
      </c>
      <c r="AM24761" s="11" t="s">
        <v>433</v>
      </c>
      <c r="AN24761">
        <v>893.38992773528605</v>
      </c>
      <c r="AP24761">
        <v>10289.520605862401</v>
      </c>
      <c r="AQ24761">
        <v>5147.9364488291803</v>
      </c>
      <c r="AR24761">
        <v>22225.760578583398</v>
      </c>
      <c r="AS24761" s="11">
        <f t="shared" si="386"/>
        <v>0</v>
      </c>
    </row>
    <row r="24762" spans="1:45" x14ac:dyDescent="0.25">
      <c r="A24762">
        <v>24761</v>
      </c>
      <c r="B24762" s="11" t="s">
        <v>528</v>
      </c>
      <c r="C24762" s="1">
        <v>43998</v>
      </c>
      <c r="D24762">
        <v>1834.1395747114</v>
      </c>
      <c r="E24762">
        <v>935.59863636363605</v>
      </c>
      <c r="F24762">
        <v>4351.8625000000002</v>
      </c>
      <c r="G24762">
        <v>457.11648910533899</v>
      </c>
      <c r="H24762">
        <v>232.24318181818199</v>
      </c>
      <c r="I24762">
        <v>1098.6125</v>
      </c>
      <c r="J24762">
        <v>399.67879581529598</v>
      </c>
      <c r="K24762">
        <v>203.6575</v>
      </c>
      <c r="L24762">
        <v>955.13750000000005</v>
      </c>
      <c r="M24762">
        <v>39.194000000000003</v>
      </c>
      <c r="N24762">
        <v>20</v>
      </c>
      <c r="O24762">
        <v>94.025000000000006</v>
      </c>
      <c r="P24762">
        <v>240.889742279942</v>
      </c>
      <c r="Q24762">
        <v>116.81136363636401</v>
      </c>
      <c r="R24762">
        <v>553.5</v>
      </c>
      <c r="S24762">
        <v>57.702601875901898</v>
      </c>
      <c r="T24762">
        <v>28.581250000000001</v>
      </c>
      <c r="U24762">
        <v>132.53749999999999</v>
      </c>
      <c r="V24762">
        <v>1599.6189999999999</v>
      </c>
      <c r="W24762">
        <v>1162</v>
      </c>
      <c r="X24762">
        <v>2889.05</v>
      </c>
      <c r="Y24762">
        <v>0</v>
      </c>
      <c r="Z24762">
        <v>0</v>
      </c>
      <c r="AA24762">
        <v>1769</v>
      </c>
      <c r="AB24762">
        <v>380.11648910533899</v>
      </c>
      <c r="AC24762">
        <v>155.24318181818199</v>
      </c>
      <c r="AD24762">
        <v>1021.6125</v>
      </c>
      <c r="AK24762" s="11" t="s">
        <v>433</v>
      </c>
      <c r="AL24762">
        <v>-52.991695133220603</v>
      </c>
      <c r="AM24762" s="11" t="s">
        <v>433</v>
      </c>
      <c r="AN24762">
        <v>899.854253745557</v>
      </c>
      <c r="AP24762">
        <v>10299.710454959401</v>
      </c>
      <c r="AQ24762">
        <v>5094.4745746956696</v>
      </c>
      <c r="AR24762">
        <v>22019.459077787898</v>
      </c>
      <c r="AS24762" s="11">
        <f t="shared" si="386"/>
        <v>0</v>
      </c>
    </row>
    <row r="24763" spans="1:45" x14ac:dyDescent="0.25">
      <c r="A24763">
        <v>24762</v>
      </c>
      <c r="B24763" s="11" t="s">
        <v>528</v>
      </c>
      <c r="C24763" s="1">
        <v>43999</v>
      </c>
      <c r="D24763">
        <v>1844.91933903319</v>
      </c>
      <c r="E24763">
        <v>952.28863636363599</v>
      </c>
      <c r="F24763">
        <v>4335.9250000000002</v>
      </c>
      <c r="G24763">
        <v>459.92119076479099</v>
      </c>
      <c r="H24763">
        <v>232.81363636363599</v>
      </c>
      <c r="I24763">
        <v>1103.0374999999999</v>
      </c>
      <c r="J24763">
        <v>402.05393629148602</v>
      </c>
      <c r="K24763">
        <v>204.258409090909</v>
      </c>
      <c r="L24763">
        <v>955.16250000000002</v>
      </c>
      <c r="M24763">
        <v>39.454000000000001</v>
      </c>
      <c r="N24763">
        <v>20</v>
      </c>
      <c r="O24763">
        <v>94</v>
      </c>
      <c r="P24763">
        <v>242.63565638528101</v>
      </c>
      <c r="Q24763">
        <v>120.6</v>
      </c>
      <c r="R24763">
        <v>547.52499999999998</v>
      </c>
      <c r="S24763">
        <v>58.230559090909097</v>
      </c>
      <c r="T24763">
        <v>29.5401515151515</v>
      </c>
      <c r="U24763">
        <v>140</v>
      </c>
      <c r="V24763">
        <v>1639.0730000000001</v>
      </c>
      <c r="W24763">
        <v>1182</v>
      </c>
      <c r="X24763">
        <v>2985.1750000000002</v>
      </c>
      <c r="Y24763">
        <v>0</v>
      </c>
      <c r="Z24763">
        <v>0</v>
      </c>
      <c r="AA24763">
        <v>1753</v>
      </c>
      <c r="AB24763">
        <v>382.92119076479099</v>
      </c>
      <c r="AC24763">
        <v>155.81363636363599</v>
      </c>
      <c r="AD24763">
        <v>1026.0374999999999</v>
      </c>
      <c r="AK24763" s="11" t="s">
        <v>433</v>
      </c>
      <c r="AL24763">
        <v>-52.991695133220603</v>
      </c>
      <c r="AM24763" s="11" t="s">
        <v>433</v>
      </c>
      <c r="AN24763">
        <v>906.31857975583705</v>
      </c>
      <c r="AP24763">
        <v>10302.8160097003</v>
      </c>
      <c r="AQ24763">
        <v>5092.2367552347296</v>
      </c>
      <c r="AR24763">
        <v>21900.7422606164</v>
      </c>
      <c r="AS24763" s="11">
        <f t="shared" si="386"/>
        <v>0</v>
      </c>
    </row>
    <row r="24764" spans="1:45" x14ac:dyDescent="0.25">
      <c r="A24764">
        <v>24763</v>
      </c>
      <c r="B24764" s="11" t="s">
        <v>528</v>
      </c>
      <c r="C24764" s="1">
        <v>44000</v>
      </c>
      <c r="D24764">
        <v>1855.46194866522</v>
      </c>
      <c r="E24764">
        <v>942.08636363636401</v>
      </c>
      <c r="F24764">
        <v>4314.6875</v>
      </c>
      <c r="G24764">
        <v>462.770868217893</v>
      </c>
      <c r="H24764">
        <v>235.57249999999999</v>
      </c>
      <c r="I24764">
        <v>1093.8</v>
      </c>
      <c r="J24764">
        <v>404.51393391053398</v>
      </c>
      <c r="K24764">
        <v>205.977272727273</v>
      </c>
      <c r="L24764">
        <v>946.35</v>
      </c>
      <c r="M24764">
        <v>39.67</v>
      </c>
      <c r="N24764">
        <v>20</v>
      </c>
      <c r="O24764">
        <v>94</v>
      </c>
      <c r="P24764">
        <v>243.94842738095201</v>
      </c>
      <c r="Q24764">
        <v>120.69545454545499</v>
      </c>
      <c r="R24764">
        <v>570.5</v>
      </c>
      <c r="S24764">
        <v>58.488472366522402</v>
      </c>
      <c r="T24764">
        <v>29.3318181818182</v>
      </c>
      <c r="U24764">
        <v>135</v>
      </c>
      <c r="V24764">
        <v>1678.7429999999999</v>
      </c>
      <c r="W24764">
        <v>1203</v>
      </c>
      <c r="X24764">
        <v>3081.3249999999998</v>
      </c>
      <c r="Y24764">
        <v>0</v>
      </c>
      <c r="Z24764">
        <v>0</v>
      </c>
      <c r="AA24764">
        <v>1732</v>
      </c>
      <c r="AB24764">
        <v>385.770868217893</v>
      </c>
      <c r="AC24764">
        <v>158.57249999999999</v>
      </c>
      <c r="AD24764">
        <v>1016.8</v>
      </c>
      <c r="AK24764" s="11" t="s">
        <v>433</v>
      </c>
      <c r="AL24764">
        <v>-52.991695133220603</v>
      </c>
      <c r="AM24764" s="11" t="s">
        <v>433</v>
      </c>
      <c r="AN24764">
        <v>912.78290576611596</v>
      </c>
      <c r="AP24764">
        <v>10316.5404256907</v>
      </c>
      <c r="AQ24764">
        <v>5085.7895305659404</v>
      </c>
      <c r="AR24764">
        <v>21768.225797436298</v>
      </c>
      <c r="AS24764" s="11">
        <f t="shared" si="386"/>
        <v>0</v>
      </c>
    </row>
    <row r="24765" spans="1:45" x14ac:dyDescent="0.25">
      <c r="A24765">
        <v>24764</v>
      </c>
      <c r="B24765" s="11" t="s">
        <v>528</v>
      </c>
      <c r="C24765" s="1">
        <v>44001</v>
      </c>
      <c r="D24765">
        <v>1865.4412591991299</v>
      </c>
      <c r="E24765">
        <v>938.65227272727304</v>
      </c>
      <c r="F24765">
        <v>4337.1625000000004</v>
      </c>
      <c r="G24765">
        <v>465.39127867965402</v>
      </c>
      <c r="H24765">
        <v>234.995454545455</v>
      </c>
      <c r="I24765">
        <v>1088.6624999999999</v>
      </c>
      <c r="J24765">
        <v>406.750394877345</v>
      </c>
      <c r="K24765">
        <v>205.07954545454501</v>
      </c>
      <c r="L24765">
        <v>944.17499999999905</v>
      </c>
      <c r="M24765">
        <v>39.904000000000003</v>
      </c>
      <c r="N24765">
        <v>20</v>
      </c>
      <c r="O24765">
        <v>94</v>
      </c>
      <c r="P24765">
        <v>244.464277741703</v>
      </c>
      <c r="Q24765">
        <v>119.53409090909101</v>
      </c>
      <c r="R24765">
        <v>568.3125</v>
      </c>
      <c r="S24765">
        <v>58.700058802308803</v>
      </c>
      <c r="T24765">
        <v>29.0863636363636</v>
      </c>
      <c r="U24765">
        <v>137.02500000000001</v>
      </c>
      <c r="V24765">
        <v>1718.6469999999999</v>
      </c>
      <c r="W24765">
        <v>1224</v>
      </c>
      <c r="X24765">
        <v>3177.2750000000001</v>
      </c>
      <c r="Y24765">
        <v>0</v>
      </c>
      <c r="Z24765">
        <v>0</v>
      </c>
      <c r="AA24765">
        <v>1754</v>
      </c>
      <c r="AB24765">
        <v>388.39127867965402</v>
      </c>
      <c r="AC24765">
        <v>157.995454545455</v>
      </c>
      <c r="AD24765">
        <v>1011.6625</v>
      </c>
      <c r="AK24765" s="11" t="s">
        <v>433</v>
      </c>
      <c r="AL24765">
        <v>-52.991695133220603</v>
      </c>
      <c r="AM24765" s="11" t="s">
        <v>433</v>
      </c>
      <c r="AN24765">
        <v>919.24723177638703</v>
      </c>
      <c r="AP24765">
        <v>10336.312148114501</v>
      </c>
      <c r="AQ24765">
        <v>5098.7519659608397</v>
      </c>
      <c r="AR24765">
        <v>21634.234185514601</v>
      </c>
      <c r="AS24765" s="11">
        <f t="shared" si="386"/>
        <v>0</v>
      </c>
    </row>
    <row r="24766" spans="1:45" x14ac:dyDescent="0.25">
      <c r="A24766">
        <v>24765</v>
      </c>
      <c r="B24766" s="11" t="s">
        <v>528</v>
      </c>
      <c r="C24766" s="1">
        <v>44002</v>
      </c>
      <c r="D24766">
        <v>1876.19061569264</v>
      </c>
      <c r="E24766">
        <v>938.37670454545503</v>
      </c>
      <c r="F24766">
        <v>4342.0749999999998</v>
      </c>
      <c r="G24766">
        <v>467.82867687590198</v>
      </c>
      <c r="H24766">
        <v>234.908863636364</v>
      </c>
      <c r="I24766">
        <v>1090.8499999999999</v>
      </c>
      <c r="J24766">
        <v>408.88245613275598</v>
      </c>
      <c r="K24766">
        <v>205.88204545454499</v>
      </c>
      <c r="L24766">
        <v>936.787499999999</v>
      </c>
      <c r="M24766">
        <v>40.127000000000002</v>
      </c>
      <c r="N24766">
        <v>20</v>
      </c>
      <c r="O24766">
        <v>94</v>
      </c>
      <c r="P24766">
        <v>245.93342803030299</v>
      </c>
      <c r="Q24766">
        <v>120.0925</v>
      </c>
      <c r="R24766">
        <v>565.04999999999995</v>
      </c>
      <c r="S24766">
        <v>58.838905808080803</v>
      </c>
      <c r="T24766">
        <v>29.181818181818201</v>
      </c>
      <c r="U24766">
        <v>134.02500000000001</v>
      </c>
      <c r="V24766">
        <v>1758.7739999999999</v>
      </c>
      <c r="W24766">
        <v>1246</v>
      </c>
      <c r="X24766">
        <v>3273.1750000000002</v>
      </c>
      <c r="Y24766">
        <v>0</v>
      </c>
      <c r="Z24766">
        <v>0</v>
      </c>
      <c r="AA24766">
        <v>1759</v>
      </c>
      <c r="AB24766">
        <v>390.82867687590198</v>
      </c>
      <c r="AC24766">
        <v>157.908863636364</v>
      </c>
      <c r="AD24766">
        <v>1013.85</v>
      </c>
      <c r="AK24766" s="11" t="s">
        <v>433</v>
      </c>
      <c r="AL24766">
        <v>-52.991695133220603</v>
      </c>
      <c r="AM24766" s="11" t="s">
        <v>433</v>
      </c>
      <c r="AN24766">
        <v>925.71155778666696</v>
      </c>
      <c r="AP24766">
        <v>10355.5456478304</v>
      </c>
      <c r="AQ24766">
        <v>5083.0221493388999</v>
      </c>
      <c r="AR24766">
        <v>21553.610287929201</v>
      </c>
      <c r="AS24766" s="11">
        <f t="shared" si="386"/>
        <v>0</v>
      </c>
    </row>
    <row r="24767" spans="1:45" x14ac:dyDescent="0.25">
      <c r="A24767">
        <v>24766</v>
      </c>
      <c r="B24767" s="11" t="s">
        <v>528</v>
      </c>
      <c r="C24767" s="1">
        <v>44003</v>
      </c>
      <c r="D24767">
        <v>1882.7218146825401</v>
      </c>
      <c r="E24767">
        <v>940.16363636363599</v>
      </c>
      <c r="F24767">
        <v>4351.3249999999998</v>
      </c>
      <c r="G24767">
        <v>470.18874267676802</v>
      </c>
      <c r="H24767">
        <v>235.81136363636401</v>
      </c>
      <c r="I24767">
        <v>1090.9000000000001</v>
      </c>
      <c r="J24767">
        <v>410.90638023088002</v>
      </c>
      <c r="K24767">
        <v>206.40227272727299</v>
      </c>
      <c r="L24767">
        <v>943.099999999999</v>
      </c>
      <c r="M24767">
        <v>40.320999999999998</v>
      </c>
      <c r="N24767">
        <v>20</v>
      </c>
      <c r="O24767">
        <v>94</v>
      </c>
      <c r="P24767">
        <v>245.03016778499301</v>
      </c>
      <c r="Q24767">
        <v>120.35</v>
      </c>
      <c r="R24767">
        <v>558.51250000000005</v>
      </c>
      <c r="S24767">
        <v>59.139430050504998</v>
      </c>
      <c r="T24767">
        <v>29.299318181818201</v>
      </c>
      <c r="U24767">
        <v>136</v>
      </c>
      <c r="V24767">
        <v>1799.095</v>
      </c>
      <c r="W24767">
        <v>1266</v>
      </c>
      <c r="X24767">
        <v>3370.05</v>
      </c>
      <c r="Y24767">
        <v>0</v>
      </c>
      <c r="Z24767">
        <v>0</v>
      </c>
      <c r="AA24767">
        <v>1768</v>
      </c>
      <c r="AB24767">
        <v>393.18874267676802</v>
      </c>
      <c r="AC24767">
        <v>158.81136363636401</v>
      </c>
      <c r="AD24767">
        <v>1013.9</v>
      </c>
      <c r="AK24767" s="11" t="s">
        <v>433</v>
      </c>
      <c r="AL24767">
        <v>-52.991695133220603</v>
      </c>
      <c r="AM24767" s="11" t="s">
        <v>433</v>
      </c>
      <c r="AN24767">
        <v>932.17588379693802</v>
      </c>
      <c r="AP24767">
        <v>10378.676500703999</v>
      </c>
      <c r="AQ24767">
        <v>5069.7223394186203</v>
      </c>
      <c r="AR24767">
        <v>21505.446728289</v>
      </c>
      <c r="AS24767" s="11">
        <f t="shared" si="386"/>
        <v>0</v>
      </c>
    </row>
    <row r="24768" spans="1:45" x14ac:dyDescent="0.25">
      <c r="A24768">
        <v>24767</v>
      </c>
      <c r="B24768" s="11" t="s">
        <v>528</v>
      </c>
      <c r="C24768" s="1">
        <v>44004</v>
      </c>
      <c r="D24768">
        <v>1889.6471182539699</v>
      </c>
      <c r="E24768">
        <v>940.40681818181804</v>
      </c>
      <c r="F24768">
        <v>4315.2250000000004</v>
      </c>
      <c r="G24768">
        <v>472.67700620490598</v>
      </c>
      <c r="H24768">
        <v>234.81818181818201</v>
      </c>
      <c r="I24768">
        <v>1095.95</v>
      </c>
      <c r="J24768">
        <v>413.04446378066399</v>
      </c>
      <c r="K24768">
        <v>206.934090909091</v>
      </c>
      <c r="L24768">
        <v>949.47500000000002</v>
      </c>
      <c r="M24768">
        <v>40.536000000000001</v>
      </c>
      <c r="N24768">
        <v>20</v>
      </c>
      <c r="O24768">
        <v>94</v>
      </c>
      <c r="P24768">
        <v>245.54655043290001</v>
      </c>
      <c r="Q24768">
        <v>121.908863636364</v>
      </c>
      <c r="R24768">
        <v>555.07500000000005</v>
      </c>
      <c r="S24768">
        <v>59.519199062049097</v>
      </c>
      <c r="T24768">
        <v>29.272727272727298</v>
      </c>
      <c r="U24768">
        <v>136.51249999999999</v>
      </c>
      <c r="V24768">
        <v>1839.6310000000001</v>
      </c>
      <c r="W24768">
        <v>1287</v>
      </c>
      <c r="X24768">
        <v>3464.0749999999998</v>
      </c>
      <c r="Y24768">
        <v>0</v>
      </c>
      <c r="Z24768">
        <v>0</v>
      </c>
      <c r="AA24768">
        <v>1732</v>
      </c>
      <c r="AB24768">
        <v>395.67700620490598</v>
      </c>
      <c r="AC24768">
        <v>157.81818181818201</v>
      </c>
      <c r="AD24768">
        <v>1018.95</v>
      </c>
      <c r="AK24768" s="11" t="s">
        <v>433</v>
      </c>
      <c r="AL24768">
        <v>-52.991695133220603</v>
      </c>
      <c r="AM24768" s="11" t="s">
        <v>433</v>
      </c>
      <c r="AN24768">
        <v>938.64020980721796</v>
      </c>
      <c r="AP24768">
        <v>10394.045306567101</v>
      </c>
      <c r="AQ24768">
        <v>5055.6982979137201</v>
      </c>
      <c r="AR24768">
        <v>21337.940440194601</v>
      </c>
      <c r="AS24768" s="11">
        <f t="shared" si="386"/>
        <v>0</v>
      </c>
    </row>
    <row r="24769" spans="1:45" x14ac:dyDescent="0.25">
      <c r="A24769">
        <v>24768</v>
      </c>
      <c r="B24769" s="11" t="s">
        <v>528</v>
      </c>
      <c r="C24769" s="1">
        <v>44005</v>
      </c>
      <c r="D24769">
        <v>1897.7298991702701</v>
      </c>
      <c r="E24769">
        <v>942.80227272727302</v>
      </c>
      <c r="F24769">
        <v>4373.2624999999998</v>
      </c>
      <c r="G24769">
        <v>474.83458924963901</v>
      </c>
      <c r="H24769">
        <v>236.97272727272701</v>
      </c>
      <c r="I24769">
        <v>1100.075</v>
      </c>
      <c r="J24769">
        <v>414.82388062770599</v>
      </c>
      <c r="K24769">
        <v>206.62727272727301</v>
      </c>
      <c r="L24769">
        <v>954.125</v>
      </c>
      <c r="M24769">
        <v>40.692999999999998</v>
      </c>
      <c r="N24769">
        <v>20</v>
      </c>
      <c r="O24769">
        <v>93.025000000000006</v>
      </c>
      <c r="P24769">
        <v>247.779112734488</v>
      </c>
      <c r="Q24769">
        <v>121.540909090909</v>
      </c>
      <c r="R24769">
        <v>553.51250000000005</v>
      </c>
      <c r="S24769">
        <v>59.556232575757598</v>
      </c>
      <c r="T24769">
        <v>29.177272727272701</v>
      </c>
      <c r="U24769">
        <v>131.1</v>
      </c>
      <c r="V24769">
        <v>1880.3240000000001</v>
      </c>
      <c r="W24769">
        <v>1308</v>
      </c>
      <c r="X24769">
        <v>3556.1750000000002</v>
      </c>
      <c r="Y24769">
        <v>0</v>
      </c>
      <c r="Z24769">
        <v>0</v>
      </c>
      <c r="AA24769">
        <v>1790</v>
      </c>
      <c r="AB24769">
        <v>397.83458924963901</v>
      </c>
      <c r="AC24769">
        <v>159.97272727272701</v>
      </c>
      <c r="AD24769">
        <v>1023.075</v>
      </c>
      <c r="AK24769" s="11" t="s">
        <v>433</v>
      </c>
      <c r="AL24769">
        <v>-52.991695133220603</v>
      </c>
      <c r="AM24769" s="11" t="s">
        <v>433</v>
      </c>
      <c r="AN24769">
        <v>945.10453581749698</v>
      </c>
      <c r="AP24769">
        <v>10397.626369269499</v>
      </c>
      <c r="AQ24769">
        <v>5044.3423599683401</v>
      </c>
      <c r="AR24769">
        <v>21044.947784175802</v>
      </c>
      <c r="AS24769" s="11">
        <f t="shared" si="386"/>
        <v>0</v>
      </c>
    </row>
    <row r="24770" spans="1:45" x14ac:dyDescent="0.25">
      <c r="A24770">
        <v>24769</v>
      </c>
      <c r="B24770" s="11" t="s">
        <v>528</v>
      </c>
      <c r="C24770" s="1">
        <v>44006</v>
      </c>
      <c r="D24770">
        <v>1903.0534102092399</v>
      </c>
      <c r="E24770">
        <v>942.62272727272705</v>
      </c>
      <c r="F24770">
        <v>4334.3125</v>
      </c>
      <c r="G24770">
        <v>476.84785710678199</v>
      </c>
      <c r="H24770">
        <v>237.68863636363599</v>
      </c>
      <c r="I24770">
        <v>1088.6624999999999</v>
      </c>
      <c r="J24770">
        <v>416.45886168831203</v>
      </c>
      <c r="K24770">
        <v>206.43636363636401</v>
      </c>
      <c r="L24770">
        <v>945.73749999999995</v>
      </c>
      <c r="M24770">
        <v>40.881999999999998</v>
      </c>
      <c r="N24770">
        <v>20</v>
      </c>
      <c r="O24770">
        <v>93</v>
      </c>
      <c r="P24770">
        <v>246.79476922799401</v>
      </c>
      <c r="Q24770">
        <v>120.607954545455</v>
      </c>
      <c r="R24770">
        <v>547.51250000000005</v>
      </c>
      <c r="S24770">
        <v>59.565177128427102</v>
      </c>
      <c r="T24770">
        <v>29.0886363636364</v>
      </c>
      <c r="U24770">
        <v>132.01249999999999</v>
      </c>
      <c r="V24770">
        <v>1921.2059999999999</v>
      </c>
      <c r="W24770">
        <v>1327</v>
      </c>
      <c r="X24770">
        <v>3648.2</v>
      </c>
      <c r="Y24770">
        <v>0</v>
      </c>
      <c r="Z24770">
        <v>0</v>
      </c>
      <c r="AA24770">
        <v>1751</v>
      </c>
      <c r="AB24770">
        <v>399.84785710678199</v>
      </c>
      <c r="AC24770">
        <v>160.68863636363599</v>
      </c>
      <c r="AD24770">
        <v>1011.6625</v>
      </c>
      <c r="AK24770" s="11" t="s">
        <v>433</v>
      </c>
      <c r="AL24770">
        <v>-52.991695133220603</v>
      </c>
      <c r="AM24770" s="11" t="s">
        <v>433</v>
      </c>
      <c r="AN24770">
        <v>951.56886182776805</v>
      </c>
      <c r="AP24770">
        <v>10401.129367051601</v>
      </c>
      <c r="AQ24770">
        <v>5046.9892140507</v>
      </c>
      <c r="AR24770">
        <v>20854.468708527402</v>
      </c>
      <c r="AS24770" s="11">
        <f t="shared" ref="AS24770:AS24833" si="387">_xlfn.IFNA(INDEX($BI$2:$BI$53,MATCH(B24777,$BH$2:$BH$53,0)),0)</f>
        <v>0</v>
      </c>
    </row>
    <row r="24771" spans="1:45" x14ac:dyDescent="0.25">
      <c r="A24771">
        <v>24770</v>
      </c>
      <c r="B24771" s="11" t="s">
        <v>528</v>
      </c>
      <c r="C24771" s="1">
        <v>44007</v>
      </c>
      <c r="D24771">
        <v>1909.2847482684001</v>
      </c>
      <c r="E24771">
        <v>948.31818181818198</v>
      </c>
      <c r="F24771">
        <v>4340.9250000000002</v>
      </c>
      <c r="G24771">
        <v>478.56749004328998</v>
      </c>
      <c r="H24771">
        <v>237.34090909090901</v>
      </c>
      <c r="I24771">
        <v>1081.8375000000001</v>
      </c>
      <c r="J24771">
        <v>417.89759945887403</v>
      </c>
      <c r="K24771">
        <v>206.720454545455</v>
      </c>
      <c r="L24771">
        <v>936.4</v>
      </c>
      <c r="M24771">
        <v>41.02</v>
      </c>
      <c r="N24771">
        <v>21</v>
      </c>
      <c r="O24771">
        <v>93</v>
      </c>
      <c r="P24771">
        <v>249.02969963925</v>
      </c>
      <c r="Q24771">
        <v>121.880303030303</v>
      </c>
      <c r="R24771">
        <v>584.04999999999995</v>
      </c>
      <c r="S24771">
        <v>59.579148340548301</v>
      </c>
      <c r="T24771">
        <v>29.361363636363599</v>
      </c>
      <c r="U24771">
        <v>128.03749999999999</v>
      </c>
      <c r="V24771">
        <v>1962.2260000000001</v>
      </c>
      <c r="W24771">
        <v>1346</v>
      </c>
      <c r="X24771">
        <v>3739.25</v>
      </c>
      <c r="Y24771">
        <v>0</v>
      </c>
      <c r="Z24771">
        <v>0</v>
      </c>
      <c r="AA24771">
        <v>1758</v>
      </c>
      <c r="AB24771">
        <v>401.56749004328998</v>
      </c>
      <c r="AC24771">
        <v>160.34090909090901</v>
      </c>
      <c r="AD24771">
        <v>1004.8375</v>
      </c>
      <c r="AK24771" s="11" t="s">
        <v>433</v>
      </c>
      <c r="AL24771">
        <v>-52.991695133220603</v>
      </c>
      <c r="AM24771" s="11" t="s">
        <v>433</v>
      </c>
      <c r="AN24771">
        <v>958.03318783804798</v>
      </c>
      <c r="AP24771">
        <v>10400.4968026524</v>
      </c>
      <c r="AQ24771">
        <v>5048.0470876893996</v>
      </c>
      <c r="AR24771">
        <v>20666.846920704498</v>
      </c>
      <c r="AS24771" s="11">
        <f t="shared" si="387"/>
        <v>0</v>
      </c>
    </row>
    <row r="24772" spans="1:45" x14ac:dyDescent="0.25">
      <c r="A24772">
        <v>24771</v>
      </c>
      <c r="B24772" s="11" t="s">
        <v>528</v>
      </c>
      <c r="C24772" s="1">
        <v>44008</v>
      </c>
      <c r="D24772">
        <v>1914.0132027417001</v>
      </c>
      <c r="E24772">
        <v>941.58409090909095</v>
      </c>
      <c r="F24772">
        <v>4311.8625000000002</v>
      </c>
      <c r="G24772">
        <v>480.432592027417</v>
      </c>
      <c r="H24772">
        <v>237.15</v>
      </c>
      <c r="I24772">
        <v>1076.5875000000001</v>
      </c>
      <c r="J24772">
        <v>419.39332352092401</v>
      </c>
      <c r="K24772">
        <v>207.89090909090899</v>
      </c>
      <c r="L24772">
        <v>935.07500000000005</v>
      </c>
      <c r="M24772">
        <v>41.148000000000003</v>
      </c>
      <c r="N24772">
        <v>21</v>
      </c>
      <c r="O24772">
        <v>92</v>
      </c>
      <c r="P24772">
        <v>247.780468686869</v>
      </c>
      <c r="Q24772">
        <v>120.44818181818199</v>
      </c>
      <c r="R24772">
        <v>546.71249999999998</v>
      </c>
      <c r="S24772">
        <v>59.981432287157297</v>
      </c>
      <c r="T24772">
        <v>29.3318181818182</v>
      </c>
      <c r="U24772">
        <v>135</v>
      </c>
      <c r="V24772">
        <v>2003.374</v>
      </c>
      <c r="W24772">
        <v>1366</v>
      </c>
      <c r="X24772">
        <v>3830.2750000000001</v>
      </c>
      <c r="Y24772">
        <v>0</v>
      </c>
      <c r="Z24772">
        <v>0</v>
      </c>
      <c r="AA24772">
        <v>1729</v>
      </c>
      <c r="AB24772">
        <v>403.432592027417</v>
      </c>
      <c r="AC24772">
        <v>160.15</v>
      </c>
      <c r="AD24772">
        <v>999.58749999999998</v>
      </c>
      <c r="AK24772" s="11" t="s">
        <v>433</v>
      </c>
      <c r="AL24772">
        <v>-52.991695133220603</v>
      </c>
      <c r="AM24772" s="11" t="s">
        <v>433</v>
      </c>
      <c r="AN24772">
        <v>964.497513848327</v>
      </c>
      <c r="AP24772">
        <v>10399.937475061501</v>
      </c>
      <c r="AQ24772">
        <v>5001.9320190721901</v>
      </c>
      <c r="AR24772">
        <v>20639.867260059698</v>
      </c>
      <c r="AS24772" s="11">
        <f t="shared" si="387"/>
        <v>0</v>
      </c>
    </row>
    <row r="24773" spans="1:45" x14ac:dyDescent="0.25">
      <c r="A24773">
        <v>24772</v>
      </c>
      <c r="B24773" s="11" t="s">
        <v>528</v>
      </c>
      <c r="C24773" s="1">
        <v>44009</v>
      </c>
      <c r="D24773">
        <v>1917.69254357864</v>
      </c>
      <c r="E24773">
        <v>947.69090909090903</v>
      </c>
      <c r="F24773">
        <v>4289.2624999999998</v>
      </c>
      <c r="G24773">
        <v>481.86150887445899</v>
      </c>
      <c r="H24773">
        <v>237.620454545455</v>
      </c>
      <c r="I24773">
        <v>1068.1375</v>
      </c>
      <c r="J24773">
        <v>420.56085753968301</v>
      </c>
      <c r="K24773">
        <v>206.90227272727299</v>
      </c>
      <c r="L24773">
        <v>929.58749999999998</v>
      </c>
      <c r="M24773">
        <v>41.259</v>
      </c>
      <c r="N24773">
        <v>21</v>
      </c>
      <c r="O24773">
        <v>91.025000000000006</v>
      </c>
      <c r="P24773">
        <v>248.38218582251099</v>
      </c>
      <c r="Q24773">
        <v>120.71590909090899</v>
      </c>
      <c r="R24773">
        <v>555.21249999999998</v>
      </c>
      <c r="S24773">
        <v>59.791012842712803</v>
      </c>
      <c r="T24773">
        <v>29.1995454545455</v>
      </c>
      <c r="U24773">
        <v>131.53749999999999</v>
      </c>
      <c r="V24773">
        <v>2044.633</v>
      </c>
      <c r="W24773">
        <v>1386</v>
      </c>
      <c r="X24773">
        <v>3924.2249999999999</v>
      </c>
      <c r="Y24773">
        <v>0</v>
      </c>
      <c r="Z24773">
        <v>0</v>
      </c>
      <c r="AA24773">
        <v>1706</v>
      </c>
      <c r="AB24773">
        <v>404.86150887445899</v>
      </c>
      <c r="AC24773">
        <v>160.620454545455</v>
      </c>
      <c r="AD24773">
        <v>991.13750000000005</v>
      </c>
      <c r="AK24773" s="11" t="s">
        <v>433</v>
      </c>
      <c r="AL24773">
        <v>-52.991695133220603</v>
      </c>
      <c r="AM24773" s="11" t="s">
        <v>433</v>
      </c>
      <c r="AN24773">
        <v>970.96183985859795</v>
      </c>
      <c r="AP24773">
        <v>10408.8879034165</v>
      </c>
      <c r="AQ24773">
        <v>4999.2488241648098</v>
      </c>
      <c r="AR24773">
        <v>20442.380227724101</v>
      </c>
      <c r="AS24773" s="11">
        <f t="shared" si="387"/>
        <v>0</v>
      </c>
    </row>
    <row r="24774" spans="1:45" x14ac:dyDescent="0.25">
      <c r="A24774">
        <v>24773</v>
      </c>
      <c r="B24774" s="11" t="s">
        <v>528</v>
      </c>
      <c r="C24774" s="1">
        <v>44010</v>
      </c>
      <c r="D24774">
        <v>1922.49646746032</v>
      </c>
      <c r="E24774">
        <v>950.75909090909101</v>
      </c>
      <c r="F24774">
        <v>4293.7250000000004</v>
      </c>
      <c r="G24774">
        <v>483.26358603896102</v>
      </c>
      <c r="H24774">
        <v>237.45454545454501</v>
      </c>
      <c r="I24774">
        <v>1067.6125</v>
      </c>
      <c r="J24774">
        <v>421.63945230880199</v>
      </c>
      <c r="K24774">
        <v>207.76590909090899</v>
      </c>
      <c r="L24774">
        <v>929.65</v>
      </c>
      <c r="M24774">
        <v>41.335000000000001</v>
      </c>
      <c r="N24774">
        <v>21</v>
      </c>
      <c r="O24774">
        <v>91</v>
      </c>
      <c r="P24774">
        <v>248.677823809524</v>
      </c>
      <c r="Q24774">
        <v>116.99318181818199</v>
      </c>
      <c r="R24774">
        <v>541.02499999999998</v>
      </c>
      <c r="S24774">
        <v>60.030355808080799</v>
      </c>
      <c r="T24774">
        <v>28.818181818181799</v>
      </c>
      <c r="U24774">
        <v>132.03749999999999</v>
      </c>
      <c r="V24774">
        <v>2085.9679999999998</v>
      </c>
      <c r="W24774">
        <v>1409</v>
      </c>
      <c r="X24774">
        <v>4021.0749999999998</v>
      </c>
      <c r="Y24774">
        <v>0</v>
      </c>
      <c r="Z24774">
        <v>0</v>
      </c>
      <c r="AA24774">
        <v>1711</v>
      </c>
      <c r="AB24774">
        <v>406.26358603896102</v>
      </c>
      <c r="AC24774">
        <v>160.45454545454501</v>
      </c>
      <c r="AD24774">
        <v>990.61249999999995</v>
      </c>
      <c r="AK24774" s="11" t="s">
        <v>433</v>
      </c>
      <c r="AL24774">
        <v>-52.991695133220603</v>
      </c>
      <c r="AM24774" s="11" t="s">
        <v>433</v>
      </c>
      <c r="AN24774">
        <v>977.426165868878</v>
      </c>
      <c r="AP24774">
        <v>10419.1636078884</v>
      </c>
      <c r="AQ24774">
        <v>4998.1292887193104</v>
      </c>
      <c r="AR24774">
        <v>20247.213903367399</v>
      </c>
      <c r="AS24774" s="11">
        <f t="shared" si="387"/>
        <v>0</v>
      </c>
    </row>
    <row r="24775" spans="1:45" x14ac:dyDescent="0.25">
      <c r="A24775">
        <v>24774</v>
      </c>
      <c r="B24775" s="11" t="s">
        <v>528</v>
      </c>
      <c r="C24775" s="1">
        <v>44011</v>
      </c>
      <c r="D24775">
        <v>1927.3263641414101</v>
      </c>
      <c r="E24775">
        <v>947.97954545454502</v>
      </c>
      <c r="F24775">
        <v>4292.9125000000004</v>
      </c>
      <c r="G24775">
        <v>484.670314466089</v>
      </c>
      <c r="H24775">
        <v>237.879545454545</v>
      </c>
      <c r="I24775">
        <v>1073.2625</v>
      </c>
      <c r="J24775">
        <v>422.80198571428599</v>
      </c>
      <c r="K24775">
        <v>206.80454545454501</v>
      </c>
      <c r="L24775">
        <v>938.1</v>
      </c>
      <c r="M24775">
        <v>41.439</v>
      </c>
      <c r="N24775">
        <v>20</v>
      </c>
      <c r="O24775">
        <v>91</v>
      </c>
      <c r="P24775">
        <v>249.36981417748899</v>
      </c>
      <c r="Q24775">
        <v>118.7</v>
      </c>
      <c r="R24775">
        <v>551</v>
      </c>
      <c r="S24775">
        <v>60.123330303030301</v>
      </c>
      <c r="T24775">
        <v>28.9977272727273</v>
      </c>
      <c r="U24775">
        <v>131</v>
      </c>
      <c r="V24775">
        <v>2127.4070000000002</v>
      </c>
      <c r="W24775">
        <v>1430</v>
      </c>
      <c r="X24775">
        <v>4118.1750000000002</v>
      </c>
      <c r="Y24775">
        <v>0</v>
      </c>
      <c r="Z24775">
        <v>0</v>
      </c>
      <c r="AA24775">
        <v>1710</v>
      </c>
      <c r="AB24775">
        <v>407.670314466089</v>
      </c>
      <c r="AC24775">
        <v>160.879545454545</v>
      </c>
      <c r="AD24775">
        <v>996.26250000000005</v>
      </c>
      <c r="AK24775" s="11" t="s">
        <v>433</v>
      </c>
      <c r="AL24775">
        <v>-52.991695133220603</v>
      </c>
      <c r="AM24775" s="11" t="s">
        <v>433</v>
      </c>
      <c r="AN24775">
        <v>983.89049187915703</v>
      </c>
      <c r="AP24775">
        <v>10421.203254665201</v>
      </c>
      <c r="AQ24775">
        <v>4994.4884762120701</v>
      </c>
      <c r="AR24775">
        <v>20363.1913166415</v>
      </c>
      <c r="AS24775" s="11">
        <f t="shared" si="387"/>
        <v>0</v>
      </c>
    </row>
    <row r="24776" spans="1:45" x14ac:dyDescent="0.25">
      <c r="A24776">
        <v>24775</v>
      </c>
      <c r="B24776" s="11" t="s">
        <v>528</v>
      </c>
      <c r="C24776" s="1">
        <v>44012</v>
      </c>
      <c r="D24776">
        <v>1930.1386326839799</v>
      </c>
      <c r="E24776">
        <v>945.15227272727304</v>
      </c>
      <c r="F24776">
        <v>4298.8125</v>
      </c>
      <c r="G24776">
        <v>485.69690036075002</v>
      </c>
      <c r="H24776">
        <v>237.70454545454501</v>
      </c>
      <c r="I24776">
        <v>1065.575</v>
      </c>
      <c r="J24776">
        <v>423.71287615440099</v>
      </c>
      <c r="K24776">
        <v>207</v>
      </c>
      <c r="L24776">
        <v>928.5625</v>
      </c>
      <c r="M24776">
        <v>41.518999999999998</v>
      </c>
      <c r="N24776">
        <v>20</v>
      </c>
      <c r="O24776">
        <v>91</v>
      </c>
      <c r="P24776">
        <v>249.403279292929</v>
      </c>
      <c r="Q24776">
        <v>119.897727272727</v>
      </c>
      <c r="R24776">
        <v>544.53750000000002</v>
      </c>
      <c r="S24776">
        <v>60.16014498557</v>
      </c>
      <c r="T24776">
        <v>29.445454545454499</v>
      </c>
      <c r="U24776">
        <v>131.01249999999999</v>
      </c>
      <c r="V24776">
        <v>2168.9259999999999</v>
      </c>
      <c r="W24776">
        <v>1453</v>
      </c>
      <c r="X24776">
        <v>4215.45</v>
      </c>
      <c r="Y24776">
        <v>0</v>
      </c>
      <c r="Z24776">
        <v>0</v>
      </c>
      <c r="AA24776">
        <v>1716</v>
      </c>
      <c r="AB24776">
        <v>408.69690036075002</v>
      </c>
      <c r="AC24776">
        <v>160.70454545454501</v>
      </c>
      <c r="AD24776">
        <v>988.57500000000005</v>
      </c>
      <c r="AK24776" s="11" t="s">
        <v>433</v>
      </c>
      <c r="AL24776">
        <v>-52.991695133220603</v>
      </c>
      <c r="AM24776" s="11" t="s">
        <v>433</v>
      </c>
      <c r="AN24776">
        <v>990.35481788942798</v>
      </c>
      <c r="AP24776">
        <v>10405.695678167</v>
      </c>
      <c r="AQ24776">
        <v>4944.1175297843802</v>
      </c>
      <c r="AR24776">
        <v>20441.542567184701</v>
      </c>
      <c r="AS24776" s="11">
        <f t="shared" si="387"/>
        <v>0</v>
      </c>
    </row>
    <row r="24777" spans="1:45" x14ac:dyDescent="0.25">
      <c r="A24777">
        <v>24776</v>
      </c>
      <c r="B24777" s="11" t="s">
        <v>528</v>
      </c>
      <c r="C24777" s="1">
        <v>44013</v>
      </c>
      <c r="D24777">
        <v>1933.2867647186099</v>
      </c>
      <c r="E24777">
        <v>945.11818181818205</v>
      </c>
      <c r="F24777">
        <v>4181.2749999999996</v>
      </c>
      <c r="G24777">
        <v>486.475828246753</v>
      </c>
      <c r="H24777">
        <v>237.49318181818199</v>
      </c>
      <c r="I24777">
        <v>1065.5125</v>
      </c>
      <c r="J24777">
        <v>424.381582539683</v>
      </c>
      <c r="K24777">
        <v>205.815909090909</v>
      </c>
      <c r="L24777">
        <v>922.22500000000002</v>
      </c>
      <c r="M24777">
        <v>41.593000000000004</v>
      </c>
      <c r="N24777">
        <v>20</v>
      </c>
      <c r="O24777">
        <v>91</v>
      </c>
      <c r="P24777">
        <v>249.14298441558401</v>
      </c>
      <c r="Q24777">
        <v>115.875</v>
      </c>
      <c r="R24777">
        <v>546.01250000000005</v>
      </c>
      <c r="S24777">
        <v>60.0934002525252</v>
      </c>
      <c r="T24777">
        <v>28.630454545454501</v>
      </c>
      <c r="U24777">
        <v>128.51249999999999</v>
      </c>
      <c r="V24777">
        <v>2210.5189999999998</v>
      </c>
      <c r="W24777">
        <v>1475</v>
      </c>
      <c r="X24777">
        <v>4306.125</v>
      </c>
      <c r="Y24777">
        <v>0</v>
      </c>
      <c r="Z24777">
        <v>0</v>
      </c>
      <c r="AA24777">
        <v>1598</v>
      </c>
      <c r="AB24777">
        <v>409.475828246753</v>
      </c>
      <c r="AC24777">
        <v>160.49318181818199</v>
      </c>
      <c r="AD24777">
        <v>988.51250000000005</v>
      </c>
      <c r="AK24777" s="11" t="s">
        <v>433</v>
      </c>
      <c r="AL24777">
        <v>-52.991695133220603</v>
      </c>
      <c r="AM24777" s="11" t="s">
        <v>433</v>
      </c>
      <c r="AN24777">
        <v>996.81914389970802</v>
      </c>
      <c r="AP24777">
        <v>10380.957264070699</v>
      </c>
      <c r="AQ24777">
        <v>4928.5484865765302</v>
      </c>
      <c r="AR24777">
        <v>20483.714354400199</v>
      </c>
      <c r="AS24777" s="11">
        <f t="shared" si="387"/>
        <v>0</v>
      </c>
    </row>
    <row r="24778" spans="1:45" x14ac:dyDescent="0.25">
      <c r="A24778">
        <v>24777</v>
      </c>
      <c r="B24778" s="11" t="s">
        <v>528</v>
      </c>
      <c r="C24778" s="1">
        <v>44014</v>
      </c>
      <c r="D24778">
        <v>1936.1161430735899</v>
      </c>
      <c r="E24778">
        <v>946.81840909090897</v>
      </c>
      <c r="F24778">
        <v>4234.1875</v>
      </c>
      <c r="G24778">
        <v>487.44100216450198</v>
      </c>
      <c r="H24778">
        <v>236.988636363636</v>
      </c>
      <c r="I24778">
        <v>1066.6500000000001</v>
      </c>
      <c r="J24778">
        <v>425.12332932900398</v>
      </c>
      <c r="K24778">
        <v>206.334090909091</v>
      </c>
      <c r="L24778">
        <v>922.974999999999</v>
      </c>
      <c r="M24778">
        <v>41.697000000000003</v>
      </c>
      <c r="N24778">
        <v>20</v>
      </c>
      <c r="O24778">
        <v>90.025000000000006</v>
      </c>
      <c r="P24778">
        <v>251.02900082972599</v>
      </c>
      <c r="Q24778">
        <v>118.07045454545499</v>
      </c>
      <c r="R24778">
        <v>544.53750000000002</v>
      </c>
      <c r="S24778">
        <v>60.3762327200577</v>
      </c>
      <c r="T24778">
        <v>29.088409090909099</v>
      </c>
      <c r="U24778">
        <v>128.53749999999999</v>
      </c>
      <c r="V24778">
        <v>2252.2159999999999</v>
      </c>
      <c r="W24778">
        <v>1500</v>
      </c>
      <c r="X24778">
        <v>4400.0749999999998</v>
      </c>
      <c r="Y24778">
        <v>0</v>
      </c>
      <c r="Z24778">
        <v>0</v>
      </c>
      <c r="AA24778">
        <v>1651</v>
      </c>
      <c r="AB24778">
        <v>410.44100216450198</v>
      </c>
      <c r="AC24778">
        <v>159.988636363636</v>
      </c>
      <c r="AD24778">
        <v>989.65</v>
      </c>
      <c r="AK24778" s="11" t="s">
        <v>433</v>
      </c>
      <c r="AL24778">
        <v>-52.991695133220603</v>
      </c>
      <c r="AM24778" s="11" t="s">
        <v>433</v>
      </c>
      <c r="AN24778">
        <v>1003.28346990998</v>
      </c>
      <c r="AP24778">
        <v>10350.818407065201</v>
      </c>
      <c r="AQ24778">
        <v>4909.1667339443002</v>
      </c>
      <c r="AR24778">
        <v>20322.4994880011</v>
      </c>
      <c r="AS24778" s="11">
        <f t="shared" si="387"/>
        <v>0</v>
      </c>
    </row>
    <row r="24779" spans="1:45" x14ac:dyDescent="0.25">
      <c r="A24779">
        <v>24778</v>
      </c>
      <c r="B24779" s="11" t="s">
        <v>528</v>
      </c>
      <c r="C24779" s="1">
        <v>44015</v>
      </c>
      <c r="D24779">
        <v>1940.6045761544001</v>
      </c>
      <c r="E24779">
        <v>942.68636363636404</v>
      </c>
      <c r="F24779">
        <v>4181.1875</v>
      </c>
      <c r="G24779">
        <v>488.37957763347799</v>
      </c>
      <c r="H24779">
        <v>236.54318181818201</v>
      </c>
      <c r="I24779">
        <v>1066.1624999999999</v>
      </c>
      <c r="J24779">
        <v>425.88999783549798</v>
      </c>
      <c r="K24779">
        <v>205.80681818181799</v>
      </c>
      <c r="L24779">
        <v>921.125</v>
      </c>
      <c r="M24779">
        <v>41.756999999999998</v>
      </c>
      <c r="N24779">
        <v>20</v>
      </c>
      <c r="O24779">
        <v>90.025000000000006</v>
      </c>
      <c r="P24779">
        <v>251.429173340548</v>
      </c>
      <c r="Q24779">
        <v>120.71909090909099</v>
      </c>
      <c r="R24779">
        <v>542.13750000000005</v>
      </c>
      <c r="S24779">
        <v>60.454481277056303</v>
      </c>
      <c r="T24779">
        <v>29</v>
      </c>
      <c r="U24779">
        <v>128.51249999999999</v>
      </c>
      <c r="V24779">
        <v>2293.973</v>
      </c>
      <c r="W24779">
        <v>1523</v>
      </c>
      <c r="X24779">
        <v>4486.3999999999996</v>
      </c>
      <c r="Y24779">
        <v>0</v>
      </c>
      <c r="Z24779">
        <v>0</v>
      </c>
      <c r="AA24779">
        <v>1598</v>
      </c>
      <c r="AB24779">
        <v>411.37957763347799</v>
      </c>
      <c r="AC24779">
        <v>159.54318181818201</v>
      </c>
      <c r="AD24779">
        <v>989.16250000000002</v>
      </c>
      <c r="AK24779" s="11" t="s">
        <v>433</v>
      </c>
      <c r="AL24779">
        <v>-52.991695133220603</v>
      </c>
      <c r="AM24779" s="11" t="s">
        <v>433</v>
      </c>
      <c r="AN24779">
        <v>1009.74779592026</v>
      </c>
      <c r="AP24779">
        <v>10313.804706332199</v>
      </c>
      <c r="AQ24779">
        <v>4873.0139273151999</v>
      </c>
      <c r="AR24779">
        <v>20096.430028511699</v>
      </c>
      <c r="AS24779" s="11">
        <f t="shared" si="387"/>
        <v>0</v>
      </c>
    </row>
    <row r="24780" spans="1:45" x14ac:dyDescent="0.25">
      <c r="A24780">
        <v>24779</v>
      </c>
      <c r="B24780" s="11" t="s">
        <v>528</v>
      </c>
      <c r="C24780" s="1">
        <v>44016</v>
      </c>
      <c r="D24780">
        <v>1943.7224327200599</v>
      </c>
      <c r="E24780">
        <v>936.45318181818197</v>
      </c>
      <c r="F24780">
        <v>4213.2250000000004</v>
      </c>
      <c r="G24780">
        <v>489.07866652236697</v>
      </c>
      <c r="H24780">
        <v>235.89090909090899</v>
      </c>
      <c r="I24780">
        <v>1061.8375000000001</v>
      </c>
      <c r="J24780">
        <v>426.56436872294398</v>
      </c>
      <c r="K24780">
        <v>205.59863636363599</v>
      </c>
      <c r="L24780">
        <v>917.72500000000002</v>
      </c>
      <c r="M24780">
        <v>41.798000000000002</v>
      </c>
      <c r="N24780">
        <v>20</v>
      </c>
      <c r="O24780">
        <v>90</v>
      </c>
      <c r="P24780">
        <v>250.95145649350599</v>
      </c>
      <c r="Q24780">
        <v>117.79590909090901</v>
      </c>
      <c r="R24780">
        <v>527.5625</v>
      </c>
      <c r="S24780">
        <v>60.447518939393902</v>
      </c>
      <c r="T24780">
        <v>28.175000000000001</v>
      </c>
      <c r="U24780">
        <v>128.01249999999999</v>
      </c>
      <c r="V24780">
        <v>2335.7710000000002</v>
      </c>
      <c r="W24780">
        <v>1548</v>
      </c>
      <c r="X24780">
        <v>4569.7</v>
      </c>
      <c r="Y24780">
        <v>0</v>
      </c>
      <c r="Z24780">
        <v>0</v>
      </c>
      <c r="AA24780">
        <v>1630</v>
      </c>
      <c r="AB24780">
        <v>412.07866652236697</v>
      </c>
      <c r="AC24780">
        <v>158.89090909090899</v>
      </c>
      <c r="AD24780">
        <v>984.83749999999998</v>
      </c>
      <c r="AK24780" s="11" t="s">
        <v>433</v>
      </c>
      <c r="AL24780">
        <v>-52.991695133220603</v>
      </c>
      <c r="AM24780" s="11" t="s">
        <v>433</v>
      </c>
      <c r="AN24780">
        <v>1016.21212193054</v>
      </c>
      <c r="AP24780">
        <v>10278.470045128999</v>
      </c>
      <c r="AQ24780">
        <v>4838.7942457375102</v>
      </c>
      <c r="AR24780">
        <v>19872.5349517625</v>
      </c>
      <c r="AS24780" s="11">
        <f t="shared" si="387"/>
        <v>0</v>
      </c>
    </row>
    <row r="24781" spans="1:45" x14ac:dyDescent="0.25">
      <c r="A24781">
        <v>24780</v>
      </c>
      <c r="B24781" s="11" t="s">
        <v>528</v>
      </c>
      <c r="C24781" s="1">
        <v>44017</v>
      </c>
      <c r="D24781">
        <v>1947.0590305194801</v>
      </c>
      <c r="E24781">
        <v>938.31363636363596</v>
      </c>
      <c r="F24781">
        <v>4147.8374999999996</v>
      </c>
      <c r="G24781">
        <v>489.83802002164498</v>
      </c>
      <c r="H24781">
        <v>236.625454545455</v>
      </c>
      <c r="I24781">
        <v>1057.5875000000001</v>
      </c>
      <c r="J24781">
        <v>427.26674025974</v>
      </c>
      <c r="K24781">
        <v>205.086136363636</v>
      </c>
      <c r="L24781">
        <v>910.6875</v>
      </c>
      <c r="M24781">
        <v>41.856999999999999</v>
      </c>
      <c r="N24781">
        <v>20</v>
      </c>
      <c r="O24781">
        <v>89.025000000000006</v>
      </c>
      <c r="P24781">
        <v>251.68049372294399</v>
      </c>
      <c r="Q24781">
        <v>118.817727272727</v>
      </c>
      <c r="R24781">
        <v>526.54999999999995</v>
      </c>
      <c r="S24781">
        <v>60.817552561327602</v>
      </c>
      <c r="T24781">
        <v>29.195</v>
      </c>
      <c r="U24781">
        <v>128</v>
      </c>
      <c r="V24781">
        <v>2377.6280000000002</v>
      </c>
      <c r="W24781">
        <v>1572</v>
      </c>
      <c r="X24781">
        <v>4652</v>
      </c>
      <c r="Y24781">
        <v>0</v>
      </c>
      <c r="Z24781">
        <v>0</v>
      </c>
      <c r="AA24781">
        <v>1565</v>
      </c>
      <c r="AB24781">
        <v>412.83802002164498</v>
      </c>
      <c r="AC24781">
        <v>159.625454545455</v>
      </c>
      <c r="AD24781">
        <v>980.58749999999998</v>
      </c>
      <c r="AK24781" s="11" t="s">
        <v>433</v>
      </c>
      <c r="AL24781">
        <v>-52.991695133220603</v>
      </c>
      <c r="AM24781" s="11" t="s">
        <v>433</v>
      </c>
      <c r="AN24781">
        <v>1022.67644794081</v>
      </c>
      <c r="AP24781">
        <v>10250.3514021067</v>
      </c>
      <c r="AQ24781">
        <v>4815.5342792962401</v>
      </c>
      <c r="AR24781">
        <v>19662.351909482401</v>
      </c>
      <c r="AS24781" s="11">
        <f t="shared" si="387"/>
        <v>0</v>
      </c>
    </row>
    <row r="24782" spans="1:45" x14ac:dyDescent="0.25">
      <c r="A24782">
        <v>24781</v>
      </c>
      <c r="B24782" s="11" t="s">
        <v>528</v>
      </c>
      <c r="C24782" s="1">
        <v>44018</v>
      </c>
      <c r="D24782">
        <v>1951.1587694444399</v>
      </c>
      <c r="E24782">
        <v>930.01136363636397</v>
      </c>
      <c r="F24782">
        <v>4154.5249999999996</v>
      </c>
      <c r="G24782">
        <v>490.61167207792198</v>
      </c>
      <c r="H24782">
        <v>235.96</v>
      </c>
      <c r="I24782">
        <v>1052.5625</v>
      </c>
      <c r="J24782">
        <v>427.9240754329</v>
      </c>
      <c r="K24782">
        <v>204.71818181818199</v>
      </c>
      <c r="L24782">
        <v>915.0625</v>
      </c>
      <c r="M24782">
        <v>41.923000000000002</v>
      </c>
      <c r="N24782">
        <v>20</v>
      </c>
      <c r="O24782">
        <v>89.025000000000006</v>
      </c>
      <c r="P24782">
        <v>252.97737918470401</v>
      </c>
      <c r="Q24782">
        <v>115.629545454545</v>
      </c>
      <c r="R24782">
        <v>538.01250000000005</v>
      </c>
      <c r="S24782">
        <v>60.851884632034597</v>
      </c>
      <c r="T24782">
        <v>28.818181818181799</v>
      </c>
      <c r="U24782">
        <v>127.0125</v>
      </c>
      <c r="V24782">
        <v>2419.5509999999999</v>
      </c>
      <c r="W24782">
        <v>1596</v>
      </c>
      <c r="X24782">
        <v>4734.3</v>
      </c>
      <c r="Y24782">
        <v>0</v>
      </c>
      <c r="Z24782">
        <v>0</v>
      </c>
      <c r="AA24782">
        <v>1572</v>
      </c>
      <c r="AB24782">
        <v>413.61167207792198</v>
      </c>
      <c r="AC24782">
        <v>158.96</v>
      </c>
      <c r="AD24782">
        <v>975.5625</v>
      </c>
      <c r="AK24782" s="11" t="s">
        <v>433</v>
      </c>
      <c r="AL24782">
        <v>-52.991695133220603</v>
      </c>
      <c r="AM24782" s="11" t="s">
        <v>433</v>
      </c>
      <c r="AN24782">
        <v>1029.1407739510901</v>
      </c>
      <c r="AP24782">
        <v>10221.295756216199</v>
      </c>
      <c r="AQ24782">
        <v>4795.5958053759796</v>
      </c>
      <c r="AR24782">
        <v>19506.5610622938</v>
      </c>
      <c r="AS24782" s="11">
        <f t="shared" si="387"/>
        <v>0</v>
      </c>
    </row>
    <row r="24783" spans="1:45" x14ac:dyDescent="0.25">
      <c r="A24783">
        <v>24782</v>
      </c>
      <c r="B24783" s="11" t="s">
        <v>528</v>
      </c>
      <c r="C24783" s="1">
        <v>44019</v>
      </c>
      <c r="D24783">
        <v>1953.8955916305899</v>
      </c>
      <c r="E24783">
        <v>918.88636363636397</v>
      </c>
      <c r="F24783">
        <v>4072.3249999999998</v>
      </c>
      <c r="G24783">
        <v>491.25653975468998</v>
      </c>
      <c r="H24783">
        <v>234.87386363636401</v>
      </c>
      <c r="I24783">
        <v>1057.1375</v>
      </c>
      <c r="J24783">
        <v>428.54726955267</v>
      </c>
      <c r="K24783">
        <v>204.709090909091</v>
      </c>
      <c r="L24783">
        <v>918.7</v>
      </c>
      <c r="M24783">
        <v>42.006999999999998</v>
      </c>
      <c r="N24783">
        <v>20</v>
      </c>
      <c r="O24783">
        <v>89.025000000000006</v>
      </c>
      <c r="P24783">
        <v>251.667526010101</v>
      </c>
      <c r="Q24783">
        <v>119.790909090909</v>
      </c>
      <c r="R24783">
        <v>523.5625</v>
      </c>
      <c r="S24783">
        <v>60.6940448051948</v>
      </c>
      <c r="T24783">
        <v>28.594090909090902</v>
      </c>
      <c r="U24783">
        <v>126.0125</v>
      </c>
      <c r="V24783">
        <v>2461.558</v>
      </c>
      <c r="W24783">
        <v>1619</v>
      </c>
      <c r="X24783">
        <v>4819.5</v>
      </c>
      <c r="Y24783">
        <v>0</v>
      </c>
      <c r="Z24783">
        <v>0</v>
      </c>
      <c r="AA24783">
        <v>1489</v>
      </c>
      <c r="AB24783">
        <v>414.25653975468998</v>
      </c>
      <c r="AC24783">
        <v>157.87386363636401</v>
      </c>
      <c r="AD24783">
        <v>980.13750000000005</v>
      </c>
      <c r="AK24783" s="11" t="s">
        <v>433</v>
      </c>
      <c r="AL24783">
        <v>-52.991695133220603</v>
      </c>
      <c r="AM24783" s="11" t="s">
        <v>433</v>
      </c>
      <c r="AN24783">
        <v>1035.6050999613699</v>
      </c>
      <c r="AP24783">
        <v>10192.634868417999</v>
      </c>
      <c r="AQ24783">
        <v>4762.0452521069901</v>
      </c>
      <c r="AR24783">
        <v>19286.622047136199</v>
      </c>
      <c r="AS24783" s="11">
        <f t="shared" si="387"/>
        <v>0</v>
      </c>
    </row>
    <row r="24784" spans="1:45" x14ac:dyDescent="0.25">
      <c r="A24784">
        <v>24783</v>
      </c>
      <c r="B24784" s="11" t="s">
        <v>528</v>
      </c>
      <c r="C24784" s="1">
        <v>44020</v>
      </c>
      <c r="D24784">
        <v>1957.9934294733</v>
      </c>
      <c r="E24784">
        <v>930.63863636363601</v>
      </c>
      <c r="F24784">
        <v>4057.4375</v>
      </c>
      <c r="G24784">
        <v>492.11623297258302</v>
      </c>
      <c r="H24784">
        <v>233.165909090909</v>
      </c>
      <c r="I24784">
        <v>1054.1375</v>
      </c>
      <c r="J24784">
        <v>429.266363744589</v>
      </c>
      <c r="K24784">
        <v>204.315909090909</v>
      </c>
      <c r="L24784">
        <v>908.78750000000002</v>
      </c>
      <c r="M24784">
        <v>42.097000000000001</v>
      </c>
      <c r="N24784">
        <v>20</v>
      </c>
      <c r="O24784">
        <v>88.05</v>
      </c>
      <c r="P24784">
        <v>253.04173336940801</v>
      </c>
      <c r="Q24784">
        <v>119.156818181818</v>
      </c>
      <c r="R24784">
        <v>520.63750000000005</v>
      </c>
      <c r="S24784">
        <v>60.926841558441602</v>
      </c>
      <c r="T24784">
        <v>28.299318181818201</v>
      </c>
      <c r="U24784">
        <v>127.52500000000001</v>
      </c>
      <c r="V24784">
        <v>2503.6550000000002</v>
      </c>
      <c r="W24784">
        <v>1638</v>
      </c>
      <c r="X24784">
        <v>4904.6750000000002</v>
      </c>
      <c r="Y24784">
        <v>0</v>
      </c>
      <c r="Z24784">
        <v>0</v>
      </c>
      <c r="AA24784">
        <v>1474</v>
      </c>
      <c r="AB24784">
        <v>415.11623297258302</v>
      </c>
      <c r="AC24784">
        <v>156.165909090909</v>
      </c>
      <c r="AD24784">
        <v>977.13750000000005</v>
      </c>
      <c r="AK24784" s="11" t="s">
        <v>433</v>
      </c>
      <c r="AL24784">
        <v>-52.991695133220603</v>
      </c>
      <c r="AM24784" s="11" t="s">
        <v>433</v>
      </c>
      <c r="AN24784">
        <v>1042.0694259716399</v>
      </c>
      <c r="AP24784">
        <v>10163.8132837099</v>
      </c>
      <c r="AQ24784">
        <v>4729.5608222929504</v>
      </c>
      <c r="AR24784">
        <v>19057.280988574701</v>
      </c>
      <c r="AS24784" s="11">
        <f t="shared" si="387"/>
        <v>0</v>
      </c>
    </row>
    <row r="24785" spans="1:45" x14ac:dyDescent="0.25">
      <c r="A24785">
        <v>24784</v>
      </c>
      <c r="B24785" s="11" t="s">
        <v>528</v>
      </c>
      <c r="C24785" s="1">
        <v>44021</v>
      </c>
      <c r="D24785">
        <v>1960.4532791847</v>
      </c>
      <c r="E24785">
        <v>930.42727272727302</v>
      </c>
      <c r="F24785">
        <v>4029.85</v>
      </c>
      <c r="G24785">
        <v>492.59391753246803</v>
      </c>
      <c r="H24785">
        <v>231.81363636363599</v>
      </c>
      <c r="I24785">
        <v>1040.3499999999999</v>
      </c>
      <c r="J24785">
        <v>429.75231691919203</v>
      </c>
      <c r="K24785">
        <v>203.0975</v>
      </c>
      <c r="L24785">
        <v>898.52499999999998</v>
      </c>
      <c r="M24785">
        <v>42.173000000000002</v>
      </c>
      <c r="N24785">
        <v>20</v>
      </c>
      <c r="O24785">
        <v>88.05</v>
      </c>
      <c r="P24785">
        <v>253.259497041847</v>
      </c>
      <c r="Q24785">
        <v>117.49204545454501</v>
      </c>
      <c r="R24785">
        <v>526.52499999999998</v>
      </c>
      <c r="S24785">
        <v>60.963116847041803</v>
      </c>
      <c r="T24785">
        <v>28.635037878787902</v>
      </c>
      <c r="U24785">
        <v>124.52500000000001</v>
      </c>
      <c r="V24785">
        <v>2545.828</v>
      </c>
      <c r="W24785">
        <v>1664</v>
      </c>
      <c r="X24785">
        <v>4994.6750000000002</v>
      </c>
      <c r="Y24785">
        <v>0</v>
      </c>
      <c r="Z24785">
        <v>0</v>
      </c>
      <c r="AA24785">
        <v>1447</v>
      </c>
      <c r="AB24785">
        <v>415.59391753246803</v>
      </c>
      <c r="AC24785">
        <v>154.81363636363599</v>
      </c>
      <c r="AD24785">
        <v>963.35</v>
      </c>
      <c r="AK24785" s="11" t="s">
        <v>433</v>
      </c>
      <c r="AL24785">
        <v>-52.991695133220603</v>
      </c>
      <c r="AM24785" s="11" t="s">
        <v>433</v>
      </c>
      <c r="AN24785">
        <v>1048.53375198192</v>
      </c>
      <c r="AP24785">
        <v>10124.6716452082</v>
      </c>
      <c r="AQ24785">
        <v>4692.4773064279898</v>
      </c>
      <c r="AR24785">
        <v>18863.237506739999</v>
      </c>
      <c r="AS24785" s="11">
        <f t="shared" si="387"/>
        <v>0</v>
      </c>
    </row>
    <row r="24786" spans="1:45" x14ac:dyDescent="0.25">
      <c r="A24786">
        <v>24785</v>
      </c>
      <c r="B24786" s="11" t="s">
        <v>528</v>
      </c>
      <c r="C24786" s="1">
        <v>44022</v>
      </c>
      <c r="D24786">
        <v>1962.80820689033</v>
      </c>
      <c r="E24786">
        <v>939.432954545455</v>
      </c>
      <c r="F24786">
        <v>4069</v>
      </c>
      <c r="G24786">
        <v>493.09823351370898</v>
      </c>
      <c r="H24786">
        <v>232.809090909091</v>
      </c>
      <c r="I24786">
        <v>1014.775</v>
      </c>
      <c r="J24786">
        <v>430.17177849927901</v>
      </c>
      <c r="K24786">
        <v>203.875</v>
      </c>
      <c r="L24786">
        <v>890.11249999999905</v>
      </c>
      <c r="M24786">
        <v>42.238</v>
      </c>
      <c r="N24786">
        <v>20</v>
      </c>
      <c r="O24786">
        <v>88</v>
      </c>
      <c r="P24786">
        <v>253.51744898989901</v>
      </c>
      <c r="Q24786">
        <v>121.16818181818201</v>
      </c>
      <c r="R24786">
        <v>513.51250000000005</v>
      </c>
      <c r="S24786">
        <v>60.771328823953802</v>
      </c>
      <c r="T24786">
        <v>28.9931818181818</v>
      </c>
      <c r="U24786">
        <v>123.0125</v>
      </c>
      <c r="V24786">
        <v>2588.0659999999998</v>
      </c>
      <c r="W24786">
        <v>1690</v>
      </c>
      <c r="X24786">
        <v>5093.05</v>
      </c>
      <c r="Y24786">
        <v>0</v>
      </c>
      <c r="Z24786">
        <v>0</v>
      </c>
      <c r="AA24786">
        <v>1486</v>
      </c>
      <c r="AB24786">
        <v>416.09823351370898</v>
      </c>
      <c r="AC24786">
        <v>155.809090909091</v>
      </c>
      <c r="AD24786">
        <v>937.77499999999895</v>
      </c>
      <c r="AK24786" s="11" t="s">
        <v>433</v>
      </c>
      <c r="AL24786">
        <v>-52.991695133220603</v>
      </c>
      <c r="AM24786" s="11" t="s">
        <v>433</v>
      </c>
      <c r="AN24786">
        <v>1054.9980779922</v>
      </c>
      <c r="AP24786">
        <v>10082.114475116399</v>
      </c>
      <c r="AQ24786">
        <v>4654.5023706126503</v>
      </c>
      <c r="AR24786">
        <v>18620.393526273601</v>
      </c>
      <c r="AS24786" s="11">
        <f t="shared" si="387"/>
        <v>0</v>
      </c>
    </row>
    <row r="24787" spans="1:45" x14ac:dyDescent="0.25">
      <c r="A24787">
        <v>24786</v>
      </c>
      <c r="B24787" s="11" t="s">
        <v>528</v>
      </c>
      <c r="C24787" s="1">
        <v>44023</v>
      </c>
      <c r="D24787">
        <v>1965.65580176768</v>
      </c>
      <c r="E24787">
        <v>929.72215909090903</v>
      </c>
      <c r="F24787">
        <v>4052.7</v>
      </c>
      <c r="G24787">
        <v>493.63339000721498</v>
      </c>
      <c r="H24787">
        <v>233.69772727272701</v>
      </c>
      <c r="I24787">
        <v>1014.2125</v>
      </c>
      <c r="J24787">
        <v>430.58176504328998</v>
      </c>
      <c r="K24787">
        <v>204</v>
      </c>
      <c r="L24787">
        <v>893.28750000000002</v>
      </c>
      <c r="M24787">
        <v>42.287999999999997</v>
      </c>
      <c r="N24787">
        <v>20</v>
      </c>
      <c r="O24787">
        <v>86.025000000000006</v>
      </c>
      <c r="P24787">
        <v>253.608183694084</v>
      </c>
      <c r="Q24787">
        <v>117.69772727272699</v>
      </c>
      <c r="R24787">
        <v>511.55</v>
      </c>
      <c r="S24787">
        <v>61.046512301587299</v>
      </c>
      <c r="T24787">
        <v>28.272727272727298</v>
      </c>
      <c r="U24787">
        <v>120.58750000000001</v>
      </c>
      <c r="V24787">
        <v>2630.3539999999998</v>
      </c>
      <c r="W24787">
        <v>1712</v>
      </c>
      <c r="X24787">
        <v>5191.3999999999996</v>
      </c>
      <c r="Y24787">
        <v>0</v>
      </c>
      <c r="Z24787">
        <v>0</v>
      </c>
      <c r="AA24787">
        <v>1470</v>
      </c>
      <c r="AB24787">
        <v>416.63339000721498</v>
      </c>
      <c r="AC24787">
        <v>156.69772727272701</v>
      </c>
      <c r="AD24787">
        <v>937.21249999999895</v>
      </c>
      <c r="AK24787" s="11" t="s">
        <v>433</v>
      </c>
      <c r="AL24787">
        <v>-52.991695133220603</v>
      </c>
      <c r="AM24787" s="11" t="s">
        <v>433</v>
      </c>
      <c r="AN24787">
        <v>1061.4624040024701</v>
      </c>
      <c r="AP24787">
        <v>10040.0593471952</v>
      </c>
      <c r="AQ24787">
        <v>4626.3530928395703</v>
      </c>
      <c r="AR24787">
        <v>18429.5903333688</v>
      </c>
      <c r="AS24787" s="11">
        <f t="shared" si="387"/>
        <v>0</v>
      </c>
    </row>
    <row r="24788" spans="1:45" x14ac:dyDescent="0.25">
      <c r="A24788">
        <v>24787</v>
      </c>
      <c r="B24788" s="11" t="s">
        <v>528</v>
      </c>
      <c r="C24788" s="1">
        <v>44024</v>
      </c>
      <c r="D24788">
        <v>1965.89266031746</v>
      </c>
      <c r="E24788">
        <v>929.94431818181795</v>
      </c>
      <c r="F24788">
        <v>4004.0250000000001</v>
      </c>
      <c r="G24788">
        <v>494.00654430014401</v>
      </c>
      <c r="H24788">
        <v>231.90227272727299</v>
      </c>
      <c r="I24788">
        <v>1012.9125</v>
      </c>
      <c r="J24788">
        <v>430.89812413419901</v>
      </c>
      <c r="K24788">
        <v>203.886363636364</v>
      </c>
      <c r="L24788">
        <v>891.67499999999995</v>
      </c>
      <c r="M24788">
        <v>42.311999999999998</v>
      </c>
      <c r="N24788">
        <v>20</v>
      </c>
      <c r="O24788">
        <v>85.025000000000006</v>
      </c>
      <c r="P24788">
        <v>251.43465905483399</v>
      </c>
      <c r="Q24788">
        <v>114.990909090909</v>
      </c>
      <c r="R24788">
        <v>500.01249999999999</v>
      </c>
      <c r="S24788">
        <v>60.986484595959602</v>
      </c>
      <c r="T24788">
        <v>27.725000000000001</v>
      </c>
      <c r="U24788">
        <v>118.55</v>
      </c>
      <c r="V24788">
        <v>2672.6660000000002</v>
      </c>
      <c r="W24788">
        <v>1729</v>
      </c>
      <c r="X24788">
        <v>5279.25</v>
      </c>
      <c r="Y24788">
        <v>0</v>
      </c>
      <c r="Z24788">
        <v>0</v>
      </c>
      <c r="AA24788">
        <v>1421</v>
      </c>
      <c r="AB24788">
        <v>417.00654430014401</v>
      </c>
      <c r="AC24788">
        <v>154.90227272727299</v>
      </c>
      <c r="AD24788">
        <v>935.91250000000002</v>
      </c>
      <c r="AK24788" s="11" t="s">
        <v>433</v>
      </c>
      <c r="AL24788">
        <v>-52.991695133220603</v>
      </c>
      <c r="AM24788" s="11" t="s">
        <v>433</v>
      </c>
      <c r="AN24788">
        <v>1067.9267300127501</v>
      </c>
      <c r="AP24788">
        <v>9997.2984557962809</v>
      </c>
      <c r="AQ24788">
        <v>4585.8129372509202</v>
      </c>
      <c r="AR24788">
        <v>18359.610378097499</v>
      </c>
      <c r="AS24788" s="11">
        <f t="shared" si="387"/>
        <v>0</v>
      </c>
    </row>
    <row r="24789" spans="1:45" x14ac:dyDescent="0.25">
      <c r="A24789">
        <v>24788</v>
      </c>
      <c r="B24789" s="11" t="s">
        <v>528</v>
      </c>
      <c r="C24789" s="1">
        <v>44025</v>
      </c>
      <c r="D24789">
        <v>1966.2025133838399</v>
      </c>
      <c r="E24789">
        <v>933.52916666666704</v>
      </c>
      <c r="F24789">
        <v>3951.0749999999998</v>
      </c>
      <c r="G24789">
        <v>494.485747294372</v>
      </c>
      <c r="H24789">
        <v>231.16318181818201</v>
      </c>
      <c r="I24789">
        <v>1002.875</v>
      </c>
      <c r="J24789">
        <v>431.27043813131303</v>
      </c>
      <c r="K24789">
        <v>201.87522727272699</v>
      </c>
      <c r="L24789">
        <v>883.8</v>
      </c>
      <c r="M24789">
        <v>42.334000000000003</v>
      </c>
      <c r="N24789">
        <v>20</v>
      </c>
      <c r="O24789">
        <v>85.025000000000006</v>
      </c>
      <c r="P24789">
        <v>253.07054769119799</v>
      </c>
      <c r="Q24789">
        <v>114.49</v>
      </c>
      <c r="R24789">
        <v>497.01249999999999</v>
      </c>
      <c r="S24789">
        <v>61.094347979798002</v>
      </c>
      <c r="T24789">
        <v>27.9977272727273</v>
      </c>
      <c r="U24789">
        <v>120.03749999999999</v>
      </c>
      <c r="V24789">
        <v>2715</v>
      </c>
      <c r="W24789">
        <v>1746</v>
      </c>
      <c r="X24789">
        <v>5350.9250000000002</v>
      </c>
      <c r="Y24789">
        <v>0</v>
      </c>
      <c r="Z24789">
        <v>0</v>
      </c>
      <c r="AA24789">
        <v>1368</v>
      </c>
      <c r="AB24789">
        <v>417.485747294372</v>
      </c>
      <c r="AC24789">
        <v>154.16318181818201</v>
      </c>
      <c r="AD24789">
        <v>925.875</v>
      </c>
      <c r="AK24789" s="11" t="s">
        <v>433</v>
      </c>
      <c r="AL24789">
        <v>-52.991695133220603</v>
      </c>
      <c r="AM24789" s="11" t="s">
        <v>433</v>
      </c>
      <c r="AN24789">
        <v>1074.3910560230299</v>
      </c>
      <c r="AP24789">
        <v>9945.7777681014795</v>
      </c>
      <c r="AQ24789">
        <v>4556.1959203658898</v>
      </c>
      <c r="AR24789">
        <v>18140.069935834999</v>
      </c>
      <c r="AS24789" s="11">
        <f t="shared" si="387"/>
        <v>0</v>
      </c>
    </row>
    <row r="24790" spans="1:45" x14ac:dyDescent="0.25">
      <c r="A24790">
        <v>24789</v>
      </c>
      <c r="B24790" s="11" t="s">
        <v>528</v>
      </c>
      <c r="C24790" s="1">
        <v>44026</v>
      </c>
      <c r="D24790">
        <v>1966.5172524530999</v>
      </c>
      <c r="E24790">
        <v>918.09545454545503</v>
      </c>
      <c r="F24790">
        <v>3911.6875</v>
      </c>
      <c r="G24790">
        <v>494.80144224386697</v>
      </c>
      <c r="H24790">
        <v>230.19083333333299</v>
      </c>
      <c r="I24790">
        <v>1000.1375</v>
      </c>
      <c r="J24790">
        <v>431.45165844155798</v>
      </c>
      <c r="K24790">
        <v>202.05946969697001</v>
      </c>
      <c r="L24790">
        <v>871.33749999999998</v>
      </c>
      <c r="M24790">
        <v>42.334000000000003</v>
      </c>
      <c r="N24790">
        <v>20</v>
      </c>
      <c r="O24790">
        <v>85.025000000000006</v>
      </c>
      <c r="P24790">
        <v>251.701949098124</v>
      </c>
      <c r="Q24790">
        <v>114.625454545455</v>
      </c>
      <c r="R24790">
        <v>494.01249999999999</v>
      </c>
      <c r="S24790">
        <v>60.820095202020198</v>
      </c>
      <c r="T24790">
        <v>27.815909090909098</v>
      </c>
      <c r="U24790">
        <v>117.55</v>
      </c>
      <c r="V24790">
        <v>2757.3339999999998</v>
      </c>
      <c r="W24790">
        <v>1764</v>
      </c>
      <c r="X24790">
        <v>5421.6</v>
      </c>
      <c r="Y24790">
        <v>0</v>
      </c>
      <c r="Z24790">
        <v>0</v>
      </c>
      <c r="AA24790">
        <v>1329</v>
      </c>
      <c r="AB24790">
        <v>417.80144224386697</v>
      </c>
      <c r="AC24790">
        <v>153.19083333333299</v>
      </c>
      <c r="AD24790">
        <v>923.13750000000005</v>
      </c>
      <c r="AK24790" s="11" t="s">
        <v>433</v>
      </c>
      <c r="AL24790">
        <v>-52.991695133220603</v>
      </c>
      <c r="AM24790" s="11" t="s">
        <v>433</v>
      </c>
      <c r="AN24790">
        <v>1080.8553820333</v>
      </c>
      <c r="AP24790">
        <v>9877.78708161334</v>
      </c>
      <c r="AQ24790">
        <v>4518.9133191924302</v>
      </c>
      <c r="AR24790">
        <v>17859.9697054149</v>
      </c>
      <c r="AS24790" s="11">
        <f t="shared" si="387"/>
        <v>0</v>
      </c>
    </row>
    <row r="24791" spans="1:45" x14ac:dyDescent="0.25">
      <c r="A24791">
        <v>24790</v>
      </c>
      <c r="B24791" s="11" t="s">
        <v>528</v>
      </c>
      <c r="C24791" s="1">
        <v>44027</v>
      </c>
      <c r="D24791">
        <v>1965.3959823953801</v>
      </c>
      <c r="E24791">
        <v>921.75833333333298</v>
      </c>
      <c r="F24791">
        <v>3912.0374999999999</v>
      </c>
      <c r="G24791">
        <v>494.635806818182</v>
      </c>
      <c r="H24791">
        <v>229.40852272727301</v>
      </c>
      <c r="I24791">
        <v>991.125</v>
      </c>
      <c r="J24791">
        <v>431.30916302308799</v>
      </c>
      <c r="K24791">
        <v>199.71909090909099</v>
      </c>
      <c r="L24791">
        <v>865.1</v>
      </c>
      <c r="M24791">
        <v>42.375</v>
      </c>
      <c r="N24791">
        <v>20</v>
      </c>
      <c r="O24791">
        <v>85.025000000000006</v>
      </c>
      <c r="P24791">
        <v>251.54030681818199</v>
      </c>
      <c r="Q24791">
        <v>112.093928571429</v>
      </c>
      <c r="R24791">
        <v>501.58749999999998</v>
      </c>
      <c r="S24791">
        <v>60.537597294372297</v>
      </c>
      <c r="T24791">
        <v>27.988636363636399</v>
      </c>
      <c r="U24791">
        <v>116.5</v>
      </c>
      <c r="V24791">
        <v>2799.7089999999998</v>
      </c>
      <c r="W24791">
        <v>1783</v>
      </c>
      <c r="X24791">
        <v>5489.6750000000002</v>
      </c>
      <c r="Y24791">
        <v>0</v>
      </c>
      <c r="Z24791">
        <v>0</v>
      </c>
      <c r="AA24791">
        <v>1329</v>
      </c>
      <c r="AB24791">
        <v>417.635806818182</v>
      </c>
      <c r="AC24791">
        <v>152.40852272727301</v>
      </c>
      <c r="AD24791">
        <v>914.125</v>
      </c>
      <c r="AK24791" s="11" t="s">
        <v>433</v>
      </c>
      <c r="AL24791">
        <v>-52.991695133220603</v>
      </c>
      <c r="AM24791" s="11" t="s">
        <v>433</v>
      </c>
      <c r="AN24791">
        <v>1087.31970804358</v>
      </c>
      <c r="AP24791">
        <v>9801.4742518839703</v>
      </c>
      <c r="AQ24791">
        <v>4474.4190097443798</v>
      </c>
      <c r="AR24791">
        <v>17566.6368698162</v>
      </c>
      <c r="AS24791" s="11">
        <f t="shared" si="387"/>
        <v>0</v>
      </c>
    </row>
    <row r="24792" spans="1:45" x14ac:dyDescent="0.25">
      <c r="A24792">
        <v>24791</v>
      </c>
      <c r="B24792" s="11" t="s">
        <v>528</v>
      </c>
      <c r="C24792" s="1">
        <v>44028</v>
      </c>
      <c r="D24792">
        <v>1964.7973270202001</v>
      </c>
      <c r="E24792">
        <v>914.37888888888904</v>
      </c>
      <c r="F24792">
        <v>3862.8375000000001</v>
      </c>
      <c r="G24792">
        <v>494.65781626984102</v>
      </c>
      <c r="H24792">
        <v>229.56647727272701</v>
      </c>
      <c r="I24792">
        <v>982.65</v>
      </c>
      <c r="J24792">
        <v>431.25758968254002</v>
      </c>
      <c r="K24792">
        <v>200.544318181818</v>
      </c>
      <c r="L24792">
        <v>854.71249999999998</v>
      </c>
      <c r="M24792">
        <v>42.393000000000001</v>
      </c>
      <c r="N24792">
        <v>20</v>
      </c>
      <c r="O24792">
        <v>84.025000000000006</v>
      </c>
      <c r="P24792">
        <v>252.414687373737</v>
      </c>
      <c r="Q24792">
        <v>114.995</v>
      </c>
      <c r="R24792">
        <v>497.01249999999999</v>
      </c>
      <c r="S24792">
        <v>60.754490728715702</v>
      </c>
      <c r="T24792">
        <v>28.0772727272727</v>
      </c>
      <c r="U24792">
        <v>116.02500000000001</v>
      </c>
      <c r="V24792">
        <v>2842.1019999999999</v>
      </c>
      <c r="W24792">
        <v>1806</v>
      </c>
      <c r="X24792">
        <v>5556.75</v>
      </c>
      <c r="Y24792">
        <v>0</v>
      </c>
      <c r="Z24792">
        <v>0</v>
      </c>
      <c r="AA24792">
        <v>1280</v>
      </c>
      <c r="AB24792">
        <v>417.65781626984102</v>
      </c>
      <c r="AC24792">
        <v>152.56647727272701</v>
      </c>
      <c r="AD24792">
        <v>905.65</v>
      </c>
      <c r="AK24792" s="11" t="s">
        <v>433</v>
      </c>
      <c r="AL24792">
        <v>-52.991695133220603</v>
      </c>
      <c r="AM24792" s="11" t="s">
        <v>433</v>
      </c>
      <c r="AN24792">
        <v>1093.7840340538501</v>
      </c>
      <c r="AP24792">
        <v>9724.5113846816803</v>
      </c>
      <c r="AQ24792">
        <v>4430.5697673157802</v>
      </c>
      <c r="AR24792">
        <v>17352.708702574899</v>
      </c>
      <c r="AS24792" s="11">
        <f t="shared" si="387"/>
        <v>0</v>
      </c>
    </row>
    <row r="24793" spans="1:45" x14ac:dyDescent="0.25">
      <c r="A24793">
        <v>24792</v>
      </c>
      <c r="B24793" s="11" t="s">
        <v>528</v>
      </c>
      <c r="C24793" s="1">
        <v>44029</v>
      </c>
      <c r="D24793">
        <v>1961.9675098845601</v>
      </c>
      <c r="E24793">
        <v>905.57340909090897</v>
      </c>
      <c r="F24793">
        <v>3813.0250000000001</v>
      </c>
      <c r="G24793">
        <v>494.476901587302</v>
      </c>
      <c r="H24793">
        <v>229.87727272727301</v>
      </c>
      <c r="I24793">
        <v>973.66250000000002</v>
      </c>
      <c r="J24793">
        <v>430.94528387445899</v>
      </c>
      <c r="K24793">
        <v>200.181439393939</v>
      </c>
      <c r="L24793">
        <v>856.52499999999998</v>
      </c>
      <c r="M24793">
        <v>42.374000000000002</v>
      </c>
      <c r="N24793">
        <v>20</v>
      </c>
      <c r="O24793">
        <v>84</v>
      </c>
      <c r="P24793">
        <v>250.247428860029</v>
      </c>
      <c r="Q24793">
        <v>110.151136363636</v>
      </c>
      <c r="R24793">
        <v>477.13749999999999</v>
      </c>
      <c r="S24793">
        <v>60.486604256854299</v>
      </c>
      <c r="T24793">
        <v>27.265909090909101</v>
      </c>
      <c r="U24793">
        <v>115.5</v>
      </c>
      <c r="V24793">
        <v>2884.4760000000001</v>
      </c>
      <c r="W24793">
        <v>1821</v>
      </c>
      <c r="X24793">
        <v>5632.5749999999998</v>
      </c>
      <c r="Y24793">
        <v>0</v>
      </c>
      <c r="Z24793">
        <v>0</v>
      </c>
      <c r="AA24793">
        <v>1230</v>
      </c>
      <c r="AB24793">
        <v>417.476901587302</v>
      </c>
      <c r="AC24793">
        <v>152.87727272727301</v>
      </c>
      <c r="AD24793">
        <v>896.66250000000002</v>
      </c>
      <c r="AK24793" s="11" t="s">
        <v>433</v>
      </c>
      <c r="AL24793">
        <v>-52.991695133220603</v>
      </c>
      <c r="AM24793" s="11" t="s">
        <v>433</v>
      </c>
      <c r="AN24793">
        <v>1100.2483600641301</v>
      </c>
      <c r="AP24793">
        <v>9640.0893967310494</v>
      </c>
      <c r="AQ24793">
        <v>4384.1741044544096</v>
      </c>
      <c r="AR24793">
        <v>17121.695187238402</v>
      </c>
      <c r="AS24793" s="11">
        <f t="shared" si="387"/>
        <v>0</v>
      </c>
    </row>
    <row r="24794" spans="1:45" x14ac:dyDescent="0.25">
      <c r="A24794">
        <v>24793</v>
      </c>
      <c r="B24794" s="11" t="s">
        <v>528</v>
      </c>
      <c r="C24794" s="1">
        <v>44030</v>
      </c>
      <c r="D24794">
        <v>1958.27272781385</v>
      </c>
      <c r="E24794">
        <v>897.149545454546</v>
      </c>
      <c r="F24794">
        <v>3781.125</v>
      </c>
      <c r="G24794">
        <v>493.85656212121199</v>
      </c>
      <c r="H24794">
        <v>226.99791666666701</v>
      </c>
      <c r="I24794">
        <v>972.625</v>
      </c>
      <c r="J24794">
        <v>430.23489808802299</v>
      </c>
      <c r="K24794">
        <v>198.434090909091</v>
      </c>
      <c r="L24794">
        <v>851.03750000000002</v>
      </c>
      <c r="M24794">
        <v>42.332999999999998</v>
      </c>
      <c r="N24794">
        <v>19</v>
      </c>
      <c r="O24794">
        <v>83</v>
      </c>
      <c r="P24794">
        <v>249.49570667388201</v>
      </c>
      <c r="Q24794">
        <v>114.889935064935</v>
      </c>
      <c r="R24794">
        <v>478.51249999999999</v>
      </c>
      <c r="S24794">
        <v>60.333213095238101</v>
      </c>
      <c r="T24794">
        <v>27.793636363636399</v>
      </c>
      <c r="U24794">
        <v>116</v>
      </c>
      <c r="V24794">
        <v>2926.8090000000002</v>
      </c>
      <c r="W24794">
        <v>1840</v>
      </c>
      <c r="X24794">
        <v>5709.35</v>
      </c>
      <c r="Y24794">
        <v>0</v>
      </c>
      <c r="Z24794">
        <v>0</v>
      </c>
      <c r="AA24794">
        <v>1198</v>
      </c>
      <c r="AB24794">
        <v>416.85656212121199</v>
      </c>
      <c r="AC24794">
        <v>149.99791666666701</v>
      </c>
      <c r="AD24794">
        <v>895.625</v>
      </c>
      <c r="AK24794" s="11" t="s">
        <v>433</v>
      </c>
      <c r="AL24794">
        <v>-52.991695133220603</v>
      </c>
      <c r="AM24794" s="11" t="s">
        <v>433</v>
      </c>
      <c r="AN24794">
        <v>1106.7126860744099</v>
      </c>
      <c r="AP24794">
        <v>9552.7592666146393</v>
      </c>
      <c r="AQ24794">
        <v>4316.6089895257001</v>
      </c>
      <c r="AR24794">
        <v>16784.847847680201</v>
      </c>
      <c r="AS24794" s="11">
        <f t="shared" si="387"/>
        <v>0</v>
      </c>
    </row>
    <row r="24795" spans="1:45" x14ac:dyDescent="0.25">
      <c r="A24795">
        <v>24794</v>
      </c>
      <c r="B24795" s="11" t="s">
        <v>528</v>
      </c>
      <c r="C24795" s="1">
        <v>44031</v>
      </c>
      <c r="D24795">
        <v>1956.0709557359301</v>
      </c>
      <c r="E24795">
        <v>889.39772727272702</v>
      </c>
      <c r="F24795">
        <v>3732.15</v>
      </c>
      <c r="G24795">
        <v>493.22315728715699</v>
      </c>
      <c r="H24795">
        <v>226.8125</v>
      </c>
      <c r="I24795">
        <v>965.55</v>
      </c>
      <c r="J24795">
        <v>429.63217831890302</v>
      </c>
      <c r="K24795">
        <v>197.44318181818201</v>
      </c>
      <c r="L24795">
        <v>839.53750000000002</v>
      </c>
      <c r="M24795">
        <v>42.250999999999998</v>
      </c>
      <c r="N24795">
        <v>19</v>
      </c>
      <c r="O24795">
        <v>82</v>
      </c>
      <c r="P24795">
        <v>249.166522402597</v>
      </c>
      <c r="Q24795">
        <v>112</v>
      </c>
      <c r="R24795">
        <v>477.5</v>
      </c>
      <c r="S24795">
        <v>60.263479797979798</v>
      </c>
      <c r="T24795">
        <v>27.0907196969697</v>
      </c>
      <c r="U24795">
        <v>114.5</v>
      </c>
      <c r="V24795">
        <v>2969.06</v>
      </c>
      <c r="W24795">
        <v>1864</v>
      </c>
      <c r="X24795">
        <v>5785.1</v>
      </c>
      <c r="Y24795">
        <v>0</v>
      </c>
      <c r="Z24795">
        <v>0</v>
      </c>
      <c r="AA24795">
        <v>1149</v>
      </c>
      <c r="AB24795">
        <v>416.22315728715699</v>
      </c>
      <c r="AC24795">
        <v>149.8125</v>
      </c>
      <c r="AD24795">
        <v>888.55</v>
      </c>
      <c r="AK24795" s="11" t="s">
        <v>433</v>
      </c>
      <c r="AL24795">
        <v>-52.991695133220603</v>
      </c>
      <c r="AM24795" s="11" t="s">
        <v>433</v>
      </c>
      <c r="AN24795">
        <v>1113.17701208468</v>
      </c>
      <c r="AP24795">
        <v>9463.9331405178491</v>
      </c>
      <c r="AQ24795">
        <v>4245.8620243814303</v>
      </c>
      <c r="AR24795">
        <v>16444.083598898698</v>
      </c>
      <c r="AS24795" s="11">
        <f t="shared" si="387"/>
        <v>0</v>
      </c>
    </row>
    <row r="24796" spans="1:45" x14ac:dyDescent="0.25">
      <c r="A24796">
        <v>24795</v>
      </c>
      <c r="B24796" s="11" t="s">
        <v>528</v>
      </c>
      <c r="C24796" s="1">
        <v>44032</v>
      </c>
      <c r="D24796">
        <v>1951.69541046176</v>
      </c>
      <c r="E24796">
        <v>881.39583333333303</v>
      </c>
      <c r="F24796">
        <v>3716.5374999999999</v>
      </c>
      <c r="G24796">
        <v>492.54484678932198</v>
      </c>
      <c r="H24796">
        <v>225.77840909090901</v>
      </c>
      <c r="I24796">
        <v>957.01250000000005</v>
      </c>
      <c r="J24796">
        <v>428.82456316738802</v>
      </c>
      <c r="K24796">
        <v>196.181439393939</v>
      </c>
      <c r="L24796">
        <v>829.53750000000002</v>
      </c>
      <c r="M24796">
        <v>42.143000000000001</v>
      </c>
      <c r="N24796">
        <v>19</v>
      </c>
      <c r="O24796">
        <v>81</v>
      </c>
      <c r="P24796">
        <v>248.227992965368</v>
      </c>
      <c r="Q24796">
        <v>108.088636363636</v>
      </c>
      <c r="R24796">
        <v>464.6875</v>
      </c>
      <c r="S24796">
        <v>59.954734307359303</v>
      </c>
      <c r="T24796">
        <v>27.359090909090899</v>
      </c>
      <c r="U24796">
        <v>112.5</v>
      </c>
      <c r="V24796">
        <v>3011.203</v>
      </c>
      <c r="W24796">
        <v>1888</v>
      </c>
      <c r="X24796">
        <v>5859.85</v>
      </c>
      <c r="Y24796">
        <v>0</v>
      </c>
      <c r="Z24796">
        <v>0</v>
      </c>
      <c r="AA24796">
        <v>1134</v>
      </c>
      <c r="AB24796">
        <v>415.54484678932198</v>
      </c>
      <c r="AC24796">
        <v>148.77840909090901</v>
      </c>
      <c r="AD24796">
        <v>880.01250000000005</v>
      </c>
      <c r="AK24796" s="11" t="s">
        <v>433</v>
      </c>
      <c r="AL24796">
        <v>-52.991695133220603</v>
      </c>
      <c r="AM24796" s="11" t="s">
        <v>433</v>
      </c>
      <c r="AN24796">
        <v>1119.64133809496</v>
      </c>
      <c r="AP24796">
        <v>9361.4506411642396</v>
      </c>
      <c r="AQ24796">
        <v>4196.3015791505804</v>
      </c>
      <c r="AR24796">
        <v>16090.1296548875</v>
      </c>
      <c r="AS24796" s="11">
        <f t="shared" si="387"/>
        <v>0</v>
      </c>
    </row>
    <row r="24797" spans="1:45" x14ac:dyDescent="0.25">
      <c r="A24797">
        <v>24796</v>
      </c>
      <c r="B24797" s="11" t="s">
        <v>528</v>
      </c>
      <c r="C24797" s="1">
        <v>44033</v>
      </c>
      <c r="D24797">
        <v>1946.1288799061999</v>
      </c>
      <c r="E24797">
        <v>878.91534090909101</v>
      </c>
      <c r="F24797">
        <v>3683.5749999999998</v>
      </c>
      <c r="G24797">
        <v>491.58995826118303</v>
      </c>
      <c r="H24797">
        <v>223.83295454545501</v>
      </c>
      <c r="I24797">
        <v>944.125</v>
      </c>
      <c r="J24797">
        <v>427.98461240981197</v>
      </c>
      <c r="K24797">
        <v>195.39</v>
      </c>
      <c r="L24797">
        <v>822</v>
      </c>
      <c r="M24797">
        <v>42.012</v>
      </c>
      <c r="N24797">
        <v>19</v>
      </c>
      <c r="O24797">
        <v>80</v>
      </c>
      <c r="P24797">
        <v>245.70533322510801</v>
      </c>
      <c r="Q24797">
        <v>108.54318181818201</v>
      </c>
      <c r="R24797">
        <v>460</v>
      </c>
      <c r="S24797">
        <v>59.780953030303003</v>
      </c>
      <c r="T24797">
        <v>27.090909090909101</v>
      </c>
      <c r="U24797">
        <v>111.5</v>
      </c>
      <c r="V24797">
        <v>3053.2150000000001</v>
      </c>
      <c r="W24797">
        <v>1912</v>
      </c>
      <c r="X24797">
        <v>5933.6</v>
      </c>
      <c r="Y24797">
        <v>0</v>
      </c>
      <c r="Z24797">
        <v>0</v>
      </c>
      <c r="AA24797">
        <v>1101</v>
      </c>
      <c r="AB24797">
        <v>414.58995826118303</v>
      </c>
      <c r="AC24797">
        <v>146.83295454545501</v>
      </c>
      <c r="AD24797">
        <v>867.125</v>
      </c>
      <c r="AK24797" s="11" t="s">
        <v>433</v>
      </c>
      <c r="AL24797">
        <v>-52.991695133220603</v>
      </c>
      <c r="AM24797" s="11" t="s">
        <v>433</v>
      </c>
      <c r="AN24797">
        <v>1126.1056641052401</v>
      </c>
      <c r="AP24797">
        <v>9258.1299436930403</v>
      </c>
      <c r="AQ24797">
        <v>4146.40408502833</v>
      </c>
      <c r="AR24797">
        <v>15910.5653705368</v>
      </c>
      <c r="AS24797" s="11">
        <f t="shared" si="387"/>
        <v>0</v>
      </c>
    </row>
    <row r="24798" spans="1:45" x14ac:dyDescent="0.25">
      <c r="A24798">
        <v>24797</v>
      </c>
      <c r="B24798" s="11" t="s">
        <v>528</v>
      </c>
      <c r="C24798" s="1">
        <v>44034</v>
      </c>
      <c r="D24798">
        <v>1941.07699458874</v>
      </c>
      <c r="E24798">
        <v>878.60454545454502</v>
      </c>
      <c r="F24798">
        <v>3623.1374999999998</v>
      </c>
      <c r="G24798">
        <v>490.53623225108203</v>
      </c>
      <c r="H24798">
        <v>224.18458333333299</v>
      </c>
      <c r="I24798">
        <v>938.03750000000002</v>
      </c>
      <c r="J24798">
        <v>426.91515115440097</v>
      </c>
      <c r="K24798">
        <v>194.57374999999999</v>
      </c>
      <c r="L24798">
        <v>811.58749999999998</v>
      </c>
      <c r="M24798">
        <v>41.89</v>
      </c>
      <c r="N24798">
        <v>19</v>
      </c>
      <c r="O24798">
        <v>80</v>
      </c>
      <c r="P24798">
        <v>246.378760966811</v>
      </c>
      <c r="Q24798">
        <v>112.072222222222</v>
      </c>
      <c r="R24798">
        <v>465.5625</v>
      </c>
      <c r="S24798">
        <v>59.587390836940799</v>
      </c>
      <c r="T24798">
        <v>27.090909090909101</v>
      </c>
      <c r="U24798">
        <v>109.02500000000001</v>
      </c>
      <c r="V24798">
        <v>3095.105</v>
      </c>
      <c r="W24798">
        <v>1933</v>
      </c>
      <c r="X24798">
        <v>6006.35</v>
      </c>
      <c r="Y24798">
        <v>0</v>
      </c>
      <c r="Z24798">
        <v>0</v>
      </c>
      <c r="AA24798">
        <v>1040</v>
      </c>
      <c r="AB24798">
        <v>413.53623225108203</v>
      </c>
      <c r="AC24798">
        <v>147.18458333333299</v>
      </c>
      <c r="AD24798">
        <v>861.03750000000002</v>
      </c>
      <c r="AK24798" s="11" t="s">
        <v>433</v>
      </c>
      <c r="AL24798">
        <v>-52.991695133220603</v>
      </c>
      <c r="AM24798" s="11" t="s">
        <v>433</v>
      </c>
      <c r="AN24798">
        <v>1132.5699901155101</v>
      </c>
      <c r="AP24798">
        <v>9149.0336895775399</v>
      </c>
      <c r="AQ24798">
        <v>4094.2129599148202</v>
      </c>
      <c r="AR24798">
        <v>15732.5606348698</v>
      </c>
      <c r="AS24798" s="11">
        <f t="shared" si="387"/>
        <v>0</v>
      </c>
    </row>
    <row r="24799" spans="1:45" x14ac:dyDescent="0.25">
      <c r="A24799">
        <v>24798</v>
      </c>
      <c r="B24799" s="11" t="s">
        <v>528</v>
      </c>
      <c r="C24799" s="1">
        <v>44035</v>
      </c>
      <c r="D24799">
        <v>1933.7420451298699</v>
      </c>
      <c r="E24799">
        <v>879.77083333333303</v>
      </c>
      <c r="F24799">
        <v>3599.7874999999999</v>
      </c>
      <c r="G24799">
        <v>489.61093827561302</v>
      </c>
      <c r="H24799">
        <v>222.53409090909099</v>
      </c>
      <c r="I24799">
        <v>924.21249999999998</v>
      </c>
      <c r="J24799">
        <v>426.08036630591602</v>
      </c>
      <c r="K24799">
        <v>192.99791666666701</v>
      </c>
      <c r="L24799">
        <v>801.15</v>
      </c>
      <c r="M24799">
        <v>41.774999999999999</v>
      </c>
      <c r="N24799">
        <v>19</v>
      </c>
      <c r="O24799">
        <v>79</v>
      </c>
      <c r="P24799">
        <v>244.90914274891799</v>
      </c>
      <c r="Q24799">
        <v>106.272159090909</v>
      </c>
      <c r="R24799">
        <v>458.7</v>
      </c>
      <c r="S24799">
        <v>59.361034848484799</v>
      </c>
      <c r="T24799">
        <v>27.177272727272701</v>
      </c>
      <c r="U24799">
        <v>108</v>
      </c>
      <c r="V24799">
        <v>3136.88</v>
      </c>
      <c r="W24799">
        <v>1949</v>
      </c>
      <c r="X24799">
        <v>6082.1750000000002</v>
      </c>
      <c r="Y24799">
        <v>0</v>
      </c>
      <c r="Z24799">
        <v>0</v>
      </c>
      <c r="AA24799">
        <v>1017</v>
      </c>
      <c r="AB24799">
        <v>412.61093827561302</v>
      </c>
      <c r="AC24799">
        <v>145.53409090909099</v>
      </c>
      <c r="AD24799">
        <v>847.21249999999998</v>
      </c>
      <c r="AK24799" s="11" t="s">
        <v>433</v>
      </c>
      <c r="AL24799">
        <v>-52.991695133220603</v>
      </c>
      <c r="AM24799" s="11" t="s">
        <v>433</v>
      </c>
      <c r="AN24799">
        <v>1139.0343161257899</v>
      </c>
      <c r="AP24799">
        <v>9035.4221236446101</v>
      </c>
      <c r="AQ24799">
        <v>4036.3432374273202</v>
      </c>
      <c r="AR24799">
        <v>15529.3587540684</v>
      </c>
      <c r="AS24799" s="11">
        <f t="shared" si="387"/>
        <v>0</v>
      </c>
    </row>
    <row r="24800" spans="1:45" x14ac:dyDescent="0.25">
      <c r="A24800">
        <v>24799</v>
      </c>
      <c r="B24800" s="11" t="s">
        <v>528</v>
      </c>
      <c r="C24800" s="1">
        <v>44036</v>
      </c>
      <c r="D24800">
        <v>1927.09725396825</v>
      </c>
      <c r="E24800">
        <v>871.38568181818198</v>
      </c>
      <c r="F24800">
        <v>3575.9625000000001</v>
      </c>
      <c r="G24800">
        <v>488.16193311688301</v>
      </c>
      <c r="H24800">
        <v>221.27045454545501</v>
      </c>
      <c r="I24800">
        <v>907.13750000000005</v>
      </c>
      <c r="J24800">
        <v>424.73522049062001</v>
      </c>
      <c r="K24800">
        <v>193.42954545454501</v>
      </c>
      <c r="L24800">
        <v>796.02499999999998</v>
      </c>
      <c r="M24800">
        <v>41.651000000000003</v>
      </c>
      <c r="N24800">
        <v>19</v>
      </c>
      <c r="O24800">
        <v>77.025000000000006</v>
      </c>
      <c r="P24800">
        <v>243.44394819624799</v>
      </c>
      <c r="Q24800">
        <v>107.154166666667</v>
      </c>
      <c r="R24800">
        <v>440</v>
      </c>
      <c r="S24800">
        <v>58.979507142857102</v>
      </c>
      <c r="T24800">
        <v>26.903030303030299</v>
      </c>
      <c r="U24800">
        <v>107.5</v>
      </c>
      <c r="V24800">
        <v>3178.5309999999999</v>
      </c>
      <c r="W24800">
        <v>1971</v>
      </c>
      <c r="X24800">
        <v>6146.625</v>
      </c>
      <c r="Y24800">
        <v>0</v>
      </c>
      <c r="Z24800">
        <v>0</v>
      </c>
      <c r="AA24800">
        <v>993</v>
      </c>
      <c r="AB24800">
        <v>411.16193311688301</v>
      </c>
      <c r="AC24800">
        <v>144.27045454545501</v>
      </c>
      <c r="AD24800">
        <v>830.13750000000005</v>
      </c>
      <c r="AK24800" s="11" t="s">
        <v>433</v>
      </c>
      <c r="AL24800">
        <v>-52.991695133220603</v>
      </c>
      <c r="AM24800" s="11" t="s">
        <v>433</v>
      </c>
      <c r="AN24800">
        <v>1145.49864213607</v>
      </c>
      <c r="AP24800">
        <v>8919.0785797091303</v>
      </c>
      <c r="AQ24800">
        <v>3969.3813864564299</v>
      </c>
      <c r="AR24800">
        <v>15279.0693087128</v>
      </c>
      <c r="AS24800" s="11">
        <f t="shared" si="387"/>
        <v>0</v>
      </c>
    </row>
    <row r="24801" spans="1:45" x14ac:dyDescent="0.25">
      <c r="A24801">
        <v>24800</v>
      </c>
      <c r="B24801" s="11" t="s">
        <v>528</v>
      </c>
      <c r="C24801" s="1">
        <v>44037</v>
      </c>
      <c r="D24801">
        <v>1920.87713088023</v>
      </c>
      <c r="E24801">
        <v>868.04318181818201</v>
      </c>
      <c r="F24801">
        <v>3563.0625</v>
      </c>
      <c r="G24801">
        <v>486.72584823232302</v>
      </c>
      <c r="H24801">
        <v>221.25549242424199</v>
      </c>
      <c r="I24801">
        <v>902.13750000000005</v>
      </c>
      <c r="J24801">
        <v>423.44943419913398</v>
      </c>
      <c r="K24801">
        <v>192.352272727273</v>
      </c>
      <c r="L24801">
        <v>783.53750000000002</v>
      </c>
      <c r="M24801">
        <v>41.529000000000003</v>
      </c>
      <c r="N24801">
        <v>19</v>
      </c>
      <c r="O24801">
        <v>76.025000000000006</v>
      </c>
      <c r="P24801">
        <v>243.362472113997</v>
      </c>
      <c r="Q24801">
        <v>106.43961038961</v>
      </c>
      <c r="R24801">
        <v>453</v>
      </c>
      <c r="S24801">
        <v>58.8273997113997</v>
      </c>
      <c r="T24801">
        <v>26.797499999999999</v>
      </c>
      <c r="U24801">
        <v>106.5125</v>
      </c>
      <c r="V24801">
        <v>3220.06</v>
      </c>
      <c r="W24801">
        <v>1993</v>
      </c>
      <c r="X24801">
        <v>6215.9250000000002</v>
      </c>
      <c r="Y24801">
        <v>0</v>
      </c>
      <c r="Z24801">
        <v>0</v>
      </c>
      <c r="AA24801">
        <v>980</v>
      </c>
      <c r="AB24801">
        <v>409.72584823232302</v>
      </c>
      <c r="AC24801">
        <v>144.25549242424199</v>
      </c>
      <c r="AD24801">
        <v>825.13750000000005</v>
      </c>
      <c r="AK24801" s="11" t="s">
        <v>433</v>
      </c>
      <c r="AL24801">
        <v>-52.991695133220603</v>
      </c>
      <c r="AM24801" s="11" t="s">
        <v>433</v>
      </c>
      <c r="AN24801">
        <v>1151.96296814634</v>
      </c>
      <c r="AP24801">
        <v>8797.5437296644304</v>
      </c>
      <c r="AQ24801">
        <v>3911.0257343285498</v>
      </c>
      <c r="AR24801">
        <v>14927.0456917225</v>
      </c>
      <c r="AS24801" s="11">
        <f t="shared" si="387"/>
        <v>0</v>
      </c>
    </row>
    <row r="24802" spans="1:45" x14ac:dyDescent="0.25">
      <c r="A24802">
        <v>24801</v>
      </c>
      <c r="B24802" s="11" t="s">
        <v>528</v>
      </c>
      <c r="C24802" s="1">
        <v>44038</v>
      </c>
      <c r="D24802">
        <v>1912.8244343434301</v>
      </c>
      <c r="E24802">
        <v>861.57363636363596</v>
      </c>
      <c r="F24802">
        <v>3509.05</v>
      </c>
      <c r="G24802">
        <v>485.01833495671002</v>
      </c>
      <c r="H24802">
        <v>219.17310606060599</v>
      </c>
      <c r="I24802">
        <v>891.1</v>
      </c>
      <c r="J24802">
        <v>421.85349065656601</v>
      </c>
      <c r="K24802">
        <v>190.342045454545</v>
      </c>
      <c r="L24802">
        <v>776.52499999999998</v>
      </c>
      <c r="M24802">
        <v>41.399000000000001</v>
      </c>
      <c r="N24802">
        <v>19</v>
      </c>
      <c r="O24802">
        <v>76</v>
      </c>
      <c r="P24802">
        <v>241.284551875902</v>
      </c>
      <c r="Q24802">
        <v>107.539393939394</v>
      </c>
      <c r="R24802">
        <v>442.11250000000001</v>
      </c>
      <c r="S24802">
        <v>58.582834704184698</v>
      </c>
      <c r="T24802">
        <v>25.916477272727299</v>
      </c>
      <c r="U24802">
        <v>105.53749999999999</v>
      </c>
      <c r="V24802">
        <v>3261.4589999999998</v>
      </c>
      <c r="W24802">
        <v>2015</v>
      </c>
      <c r="X24802">
        <v>6284.2250000000004</v>
      </c>
      <c r="Y24802">
        <v>0</v>
      </c>
      <c r="Z24802">
        <v>0</v>
      </c>
      <c r="AA24802">
        <v>926</v>
      </c>
      <c r="AB24802">
        <v>408.01833495671002</v>
      </c>
      <c r="AC24802">
        <v>142.17310606060599</v>
      </c>
      <c r="AD24802">
        <v>814.1</v>
      </c>
      <c r="AK24802" s="11" t="s">
        <v>433</v>
      </c>
      <c r="AL24802">
        <v>-52.991695133220603</v>
      </c>
      <c r="AM24802" s="11" t="s">
        <v>433</v>
      </c>
      <c r="AN24802">
        <v>1158.4272941566201</v>
      </c>
      <c r="AP24802">
        <v>8690.2257881219393</v>
      </c>
      <c r="AQ24802">
        <v>3848.4903520543799</v>
      </c>
      <c r="AR24802">
        <v>14695.943280822201</v>
      </c>
      <c r="AS24802" s="11">
        <f t="shared" si="387"/>
        <v>0</v>
      </c>
    </row>
    <row r="24803" spans="1:45" x14ac:dyDescent="0.25">
      <c r="A24803">
        <v>24802</v>
      </c>
      <c r="B24803" s="11" t="s">
        <v>528</v>
      </c>
      <c r="C24803" s="1">
        <v>44039</v>
      </c>
      <c r="D24803">
        <v>1904.76440616883</v>
      </c>
      <c r="E24803">
        <v>862.76874999999995</v>
      </c>
      <c r="F24803">
        <v>3480.8874999999998</v>
      </c>
      <c r="G24803">
        <v>483.152104617605</v>
      </c>
      <c r="H24803">
        <v>218.70700757575801</v>
      </c>
      <c r="I24803">
        <v>881.07500000000005</v>
      </c>
      <c r="J24803">
        <v>420.14176143578601</v>
      </c>
      <c r="K24803">
        <v>189.62253787878799</v>
      </c>
      <c r="L24803">
        <v>767.53750000000002</v>
      </c>
      <c r="M24803">
        <v>41.250999999999998</v>
      </c>
      <c r="N24803">
        <v>19</v>
      </c>
      <c r="O24803">
        <v>75</v>
      </c>
      <c r="P24803">
        <v>240.161258766234</v>
      </c>
      <c r="Q24803">
        <v>103.532727272727</v>
      </c>
      <c r="R24803">
        <v>433.125</v>
      </c>
      <c r="S24803">
        <v>58.101864862914901</v>
      </c>
      <c r="T24803">
        <v>25</v>
      </c>
      <c r="U24803">
        <v>103.52500000000001</v>
      </c>
      <c r="V24803">
        <v>3302.71</v>
      </c>
      <c r="W24803">
        <v>2037</v>
      </c>
      <c r="X24803">
        <v>6351.5249999999996</v>
      </c>
      <c r="Y24803">
        <v>0</v>
      </c>
      <c r="Z24803">
        <v>0</v>
      </c>
      <c r="AA24803">
        <v>898</v>
      </c>
      <c r="AB24803">
        <v>406.152104617605</v>
      </c>
      <c r="AC24803">
        <v>141.70700757575801</v>
      </c>
      <c r="AD24803">
        <v>804.07500000000005</v>
      </c>
      <c r="AK24803" s="11" t="s">
        <v>433</v>
      </c>
      <c r="AL24803">
        <v>-52.991695133220603</v>
      </c>
      <c r="AM24803" s="11" t="s">
        <v>433</v>
      </c>
      <c r="AN24803">
        <v>1164.8916201668901</v>
      </c>
      <c r="AP24803">
        <v>8590.12201823549</v>
      </c>
      <c r="AQ24803">
        <v>3782.44448752785</v>
      </c>
      <c r="AR24803">
        <v>14526.717640455199</v>
      </c>
      <c r="AS24803" s="11">
        <f t="shared" si="387"/>
        <v>0</v>
      </c>
    </row>
    <row r="24804" spans="1:45" x14ac:dyDescent="0.25">
      <c r="A24804">
        <v>24803</v>
      </c>
      <c r="B24804" s="11" t="s">
        <v>528</v>
      </c>
      <c r="C24804" s="1">
        <v>44040</v>
      </c>
      <c r="D24804">
        <v>1897.02991919192</v>
      </c>
      <c r="E24804">
        <v>845.13474025974006</v>
      </c>
      <c r="F24804">
        <v>3457.6750000000002</v>
      </c>
      <c r="G24804">
        <v>481.28235028860001</v>
      </c>
      <c r="H24804">
        <v>217.627954545455</v>
      </c>
      <c r="I24804">
        <v>881.02499999999998</v>
      </c>
      <c r="J24804">
        <v>418.40176240981202</v>
      </c>
      <c r="K24804">
        <v>189.24340909090901</v>
      </c>
      <c r="L24804">
        <v>763.6</v>
      </c>
      <c r="M24804">
        <v>41.088000000000001</v>
      </c>
      <c r="N24804">
        <v>19</v>
      </c>
      <c r="O24804">
        <v>75</v>
      </c>
      <c r="P24804">
        <v>238.414851406926</v>
      </c>
      <c r="Q24804">
        <v>102.455681818182</v>
      </c>
      <c r="R24804">
        <v>428.02499999999998</v>
      </c>
      <c r="S24804">
        <v>57.775842965368</v>
      </c>
      <c r="T24804">
        <v>25.6970833333333</v>
      </c>
      <c r="U24804">
        <v>102.52500000000001</v>
      </c>
      <c r="V24804">
        <v>3343.7979999999998</v>
      </c>
      <c r="W24804">
        <v>2057</v>
      </c>
      <c r="X24804">
        <v>6421.7250000000004</v>
      </c>
      <c r="Y24804">
        <v>0</v>
      </c>
      <c r="Z24804">
        <v>0</v>
      </c>
      <c r="AA24804">
        <v>875</v>
      </c>
      <c r="AB24804">
        <v>404.28235028860001</v>
      </c>
      <c r="AC24804">
        <v>140.627954545455</v>
      </c>
      <c r="AD24804">
        <v>804.02499999999998</v>
      </c>
      <c r="AK24804" s="11" t="s">
        <v>433</v>
      </c>
      <c r="AL24804">
        <v>-52.991695133220603</v>
      </c>
      <c r="AM24804" s="11" t="s">
        <v>433</v>
      </c>
      <c r="AN24804">
        <v>1171.3559461771699</v>
      </c>
      <c r="AP24804">
        <v>8481.2185521655701</v>
      </c>
      <c r="AQ24804">
        <v>3722.1457820000601</v>
      </c>
      <c r="AR24804">
        <v>14387.9406155133</v>
      </c>
      <c r="AS24804" s="11">
        <f t="shared" si="387"/>
        <v>0</v>
      </c>
    </row>
    <row r="24805" spans="1:45" x14ac:dyDescent="0.25">
      <c r="A24805">
        <v>24804</v>
      </c>
      <c r="B24805" s="11" t="s">
        <v>528</v>
      </c>
      <c r="C24805" s="1">
        <v>44041</v>
      </c>
      <c r="D24805">
        <v>1887.15080180375</v>
      </c>
      <c r="E24805">
        <v>843.38863636363601</v>
      </c>
      <c r="F24805">
        <v>3394.2624999999998</v>
      </c>
      <c r="G24805">
        <v>478.748240981241</v>
      </c>
      <c r="H24805">
        <v>216.344545454545</v>
      </c>
      <c r="I24805">
        <v>864.58749999999998</v>
      </c>
      <c r="J24805">
        <v>416.10898026695497</v>
      </c>
      <c r="K24805">
        <v>187.78272727272699</v>
      </c>
      <c r="L24805">
        <v>750.65</v>
      </c>
      <c r="M24805">
        <v>40.917999999999999</v>
      </c>
      <c r="N24805">
        <v>18</v>
      </c>
      <c r="O24805">
        <v>74</v>
      </c>
      <c r="P24805">
        <v>236.85072846320301</v>
      </c>
      <c r="Q24805">
        <v>105.03446969697001</v>
      </c>
      <c r="R24805">
        <v>430</v>
      </c>
      <c r="S24805">
        <v>57.296381421356401</v>
      </c>
      <c r="T24805">
        <v>26.079545454545499</v>
      </c>
      <c r="U24805">
        <v>101.02500000000001</v>
      </c>
      <c r="V24805">
        <v>3384.7159999999999</v>
      </c>
      <c r="W24805">
        <v>2076</v>
      </c>
      <c r="X24805">
        <v>6495.7749999999996</v>
      </c>
      <c r="Y24805">
        <v>0</v>
      </c>
      <c r="Z24805">
        <v>0</v>
      </c>
      <c r="AA24805">
        <v>811</v>
      </c>
      <c r="AB24805">
        <v>401.748240981241</v>
      </c>
      <c r="AC24805">
        <v>139.344545454545</v>
      </c>
      <c r="AD24805">
        <v>787.58749999999998</v>
      </c>
      <c r="AK24805" s="11" t="s">
        <v>433</v>
      </c>
      <c r="AL24805">
        <v>-52.991695133220603</v>
      </c>
      <c r="AM24805" s="11" t="s">
        <v>433</v>
      </c>
      <c r="AN24805">
        <v>1177.82027218745</v>
      </c>
      <c r="AP24805">
        <v>8369.3409301661304</v>
      </c>
      <c r="AQ24805">
        <v>3661.3035026001698</v>
      </c>
      <c r="AR24805">
        <v>14034.2851410598</v>
      </c>
      <c r="AS24805" s="11">
        <f t="shared" si="387"/>
        <v>0</v>
      </c>
    </row>
    <row r="24806" spans="1:45" x14ac:dyDescent="0.25">
      <c r="A24806">
        <v>24805</v>
      </c>
      <c r="B24806" s="11" t="s">
        <v>528</v>
      </c>
      <c r="C24806" s="1">
        <v>44042</v>
      </c>
      <c r="D24806">
        <v>1876.03858928571</v>
      </c>
      <c r="E24806">
        <v>839.78277777777805</v>
      </c>
      <c r="F24806">
        <v>3398.2249999999999</v>
      </c>
      <c r="G24806">
        <v>476.32882258297298</v>
      </c>
      <c r="H24806">
        <v>213.876363636364</v>
      </c>
      <c r="I24806">
        <v>854.53750000000002</v>
      </c>
      <c r="J24806">
        <v>413.93666493506498</v>
      </c>
      <c r="K24806">
        <v>186.14916666666701</v>
      </c>
      <c r="L24806">
        <v>737.13750000000005</v>
      </c>
      <c r="M24806">
        <v>40.728999999999999</v>
      </c>
      <c r="N24806">
        <v>18</v>
      </c>
      <c r="O24806">
        <v>73</v>
      </c>
      <c r="P24806">
        <v>234.284443506494</v>
      </c>
      <c r="Q24806">
        <v>104.986363636364</v>
      </c>
      <c r="R24806">
        <v>410.02499999999998</v>
      </c>
      <c r="S24806">
        <v>57.0951858585859</v>
      </c>
      <c r="T24806">
        <v>25.106060606060598</v>
      </c>
      <c r="U24806">
        <v>101.5</v>
      </c>
      <c r="V24806">
        <v>3425.4450000000002</v>
      </c>
      <c r="W24806">
        <v>2093</v>
      </c>
      <c r="X24806">
        <v>6568.5249999999996</v>
      </c>
      <c r="Y24806">
        <v>0</v>
      </c>
      <c r="Z24806">
        <v>0</v>
      </c>
      <c r="AA24806">
        <v>815</v>
      </c>
      <c r="AB24806">
        <v>399.32882258297298</v>
      </c>
      <c r="AC24806">
        <v>136.876363636364</v>
      </c>
      <c r="AD24806">
        <v>777.53750000000002</v>
      </c>
      <c r="AK24806" s="11" t="s">
        <v>433</v>
      </c>
      <c r="AL24806">
        <v>-52.991695133220603</v>
      </c>
      <c r="AM24806" s="11" t="s">
        <v>433</v>
      </c>
      <c r="AN24806">
        <v>1184.28459819772</v>
      </c>
      <c r="AP24806">
        <v>8251.4447878772298</v>
      </c>
      <c r="AQ24806">
        <v>3600.0565634224599</v>
      </c>
      <c r="AR24806">
        <v>13821.4319640432</v>
      </c>
      <c r="AS24806" s="11">
        <f t="shared" si="387"/>
        <v>0</v>
      </c>
    </row>
    <row r="24807" spans="1:45" x14ac:dyDescent="0.25">
      <c r="A24807">
        <v>24806</v>
      </c>
      <c r="B24807" s="11" t="s">
        <v>528</v>
      </c>
      <c r="C24807" s="1">
        <v>44043</v>
      </c>
      <c r="D24807">
        <v>1632.1064107503601</v>
      </c>
      <c r="E24807">
        <v>731.46249999999998</v>
      </c>
      <c r="F24807">
        <v>2922.4749999999999</v>
      </c>
      <c r="G24807">
        <v>434.58092615440103</v>
      </c>
      <c r="H24807">
        <v>195.15477272727301</v>
      </c>
      <c r="I24807">
        <v>778.5</v>
      </c>
      <c r="J24807">
        <v>372.51744642857102</v>
      </c>
      <c r="K24807">
        <v>166.550892857143</v>
      </c>
      <c r="L24807">
        <v>664.52499999999998</v>
      </c>
      <c r="M24807">
        <v>40.478999999999999</v>
      </c>
      <c r="N24807">
        <v>18</v>
      </c>
      <c r="O24807">
        <v>72.025000000000006</v>
      </c>
      <c r="P24807">
        <v>0</v>
      </c>
      <c r="Q24807">
        <v>0</v>
      </c>
      <c r="R24807">
        <v>0</v>
      </c>
      <c r="S24807">
        <v>17.5393166666667</v>
      </c>
      <c r="T24807">
        <v>7.5801136363636399</v>
      </c>
      <c r="U24807">
        <v>33</v>
      </c>
      <c r="V24807">
        <v>3465.924</v>
      </c>
      <c r="W24807">
        <v>2109</v>
      </c>
      <c r="X24807">
        <v>6639.3</v>
      </c>
      <c r="Y24807">
        <v>0</v>
      </c>
      <c r="Z24807">
        <v>0</v>
      </c>
      <c r="AA24807">
        <v>339</v>
      </c>
      <c r="AB24807">
        <v>357.58092615440103</v>
      </c>
      <c r="AC24807">
        <v>118.154772727273</v>
      </c>
      <c r="AD24807">
        <v>701.5</v>
      </c>
      <c r="AK24807" s="11" t="s">
        <v>433</v>
      </c>
      <c r="AL24807">
        <v>-52.991695133220603</v>
      </c>
      <c r="AM24807" s="11" t="s">
        <v>433</v>
      </c>
      <c r="AN24807">
        <v>1190.7489242080001</v>
      </c>
      <c r="AP24807">
        <v>8121.8131632866098</v>
      </c>
      <c r="AQ24807">
        <v>3536.6465293459801</v>
      </c>
      <c r="AR24807">
        <v>13591.8028088953</v>
      </c>
      <c r="AS24807" s="11">
        <f t="shared" si="387"/>
        <v>0</v>
      </c>
    </row>
    <row r="24808" spans="1:45" x14ac:dyDescent="0.25">
      <c r="A24808">
        <v>24807</v>
      </c>
      <c r="B24808" s="11" t="s">
        <v>528</v>
      </c>
      <c r="C24808" s="1">
        <v>44044</v>
      </c>
      <c r="D24808">
        <v>1388.44518430736</v>
      </c>
      <c r="E24808">
        <v>624.01499999999999</v>
      </c>
      <c r="F24808">
        <v>2487.5124999999998</v>
      </c>
      <c r="G24808">
        <v>392.85025440115402</v>
      </c>
      <c r="H24808">
        <v>176.28107142857101</v>
      </c>
      <c r="I24808">
        <v>704.01250000000005</v>
      </c>
      <c r="J24808">
        <v>331.13312435064898</v>
      </c>
      <c r="K24808">
        <v>147.19708333333301</v>
      </c>
      <c r="L24808">
        <v>590.51250000000005</v>
      </c>
      <c r="M24808">
        <v>40.21</v>
      </c>
      <c r="N24808">
        <v>18</v>
      </c>
      <c r="O24808">
        <v>72</v>
      </c>
      <c r="P24808">
        <v>0</v>
      </c>
      <c r="Q24808">
        <v>0</v>
      </c>
      <c r="R24808">
        <v>0</v>
      </c>
      <c r="S24808">
        <v>17.360808044733002</v>
      </c>
      <c r="T24808">
        <v>7.3613636363636399</v>
      </c>
      <c r="U24808">
        <v>33.5</v>
      </c>
      <c r="V24808">
        <v>3506.134</v>
      </c>
      <c r="W24808">
        <v>2130</v>
      </c>
      <c r="X24808">
        <v>6709.0749999999998</v>
      </c>
      <c r="Y24808">
        <v>0</v>
      </c>
      <c r="Z24808">
        <v>0</v>
      </c>
      <c r="AA24808">
        <v>0</v>
      </c>
      <c r="AB24808">
        <v>315.85025440115402</v>
      </c>
      <c r="AC24808">
        <v>99.281071428571394</v>
      </c>
      <c r="AD24808">
        <v>627.01250000000005</v>
      </c>
      <c r="AK24808" s="11" t="s">
        <v>433</v>
      </c>
      <c r="AL24808">
        <v>-52.991695133220603</v>
      </c>
      <c r="AM24808" s="11" t="s">
        <v>433</v>
      </c>
      <c r="AN24808">
        <v>1197.2132502182801</v>
      </c>
      <c r="AP24808">
        <v>7994.0475957886101</v>
      </c>
      <c r="AQ24808">
        <v>3474.9160776058402</v>
      </c>
      <c r="AR24808">
        <v>13310.8901505964</v>
      </c>
      <c r="AS24808" s="11">
        <f t="shared" si="387"/>
        <v>0</v>
      </c>
    </row>
    <row r="24809" spans="1:45" x14ac:dyDescent="0.25">
      <c r="A24809">
        <v>24808</v>
      </c>
      <c r="B24809" s="11" t="s">
        <v>528</v>
      </c>
      <c r="C24809" s="1">
        <v>44045</v>
      </c>
      <c r="D24809">
        <v>1146.3875231241</v>
      </c>
      <c r="E24809">
        <v>508.33954545454498</v>
      </c>
      <c r="F24809">
        <v>2043.8375000000001</v>
      </c>
      <c r="G24809">
        <v>351.498946897547</v>
      </c>
      <c r="H24809">
        <v>157.29249999999999</v>
      </c>
      <c r="I24809">
        <v>629.52499999999998</v>
      </c>
      <c r="J24809">
        <v>290.18832463925003</v>
      </c>
      <c r="K24809">
        <v>129.08113636363601</v>
      </c>
      <c r="L24809">
        <v>517.01250000000005</v>
      </c>
      <c r="M24809">
        <v>39.93</v>
      </c>
      <c r="N24809">
        <v>18</v>
      </c>
      <c r="O24809">
        <v>71</v>
      </c>
      <c r="P24809">
        <v>0</v>
      </c>
      <c r="Q24809">
        <v>0</v>
      </c>
      <c r="R24809">
        <v>0</v>
      </c>
      <c r="S24809">
        <v>17.284426803751799</v>
      </c>
      <c r="T24809">
        <v>7.5988888888888901</v>
      </c>
      <c r="U24809">
        <v>32.5</v>
      </c>
      <c r="V24809">
        <v>3546.0639999999999</v>
      </c>
      <c r="W24809">
        <v>2153</v>
      </c>
      <c r="X24809">
        <v>6777.8249999999998</v>
      </c>
      <c r="Y24809">
        <v>0</v>
      </c>
      <c r="Z24809">
        <v>0</v>
      </c>
      <c r="AA24809">
        <v>0</v>
      </c>
      <c r="AB24809">
        <v>274.498946897547</v>
      </c>
      <c r="AC24809">
        <v>80.292500000000004</v>
      </c>
      <c r="AD24809">
        <v>552.52499999999998</v>
      </c>
      <c r="AK24809" s="11" t="s">
        <v>433</v>
      </c>
      <c r="AL24809">
        <v>-52.991695133220603</v>
      </c>
      <c r="AM24809" s="11" t="s">
        <v>433</v>
      </c>
      <c r="AN24809">
        <v>1203.6775762285499</v>
      </c>
      <c r="AP24809">
        <v>7867.3461255196698</v>
      </c>
      <c r="AQ24809">
        <v>3414.4186212418099</v>
      </c>
      <c r="AR24809">
        <v>13106.7151254443</v>
      </c>
      <c r="AS24809" s="11">
        <f t="shared" si="387"/>
        <v>0</v>
      </c>
    </row>
    <row r="24810" spans="1:45" x14ac:dyDescent="0.25">
      <c r="A24810">
        <v>24809</v>
      </c>
      <c r="B24810" s="11" t="s">
        <v>528</v>
      </c>
      <c r="C24810" s="1">
        <v>44046</v>
      </c>
      <c r="D24810">
        <v>905.75284595959602</v>
      </c>
      <c r="E24810">
        <v>406.32954545454498</v>
      </c>
      <c r="F24810">
        <v>1622.0125</v>
      </c>
      <c r="G24810">
        <v>293.18699386724398</v>
      </c>
      <c r="H24810">
        <v>131.286363636364</v>
      </c>
      <c r="I24810">
        <v>519.02499999999998</v>
      </c>
      <c r="J24810">
        <v>236.674826695527</v>
      </c>
      <c r="K24810">
        <v>105.33181818181799</v>
      </c>
      <c r="L24810">
        <v>416.01249999999999</v>
      </c>
      <c r="M24810">
        <v>39.595999999999997</v>
      </c>
      <c r="N24810">
        <v>18</v>
      </c>
      <c r="O24810">
        <v>69.025000000000006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3585.66</v>
      </c>
      <c r="W24810">
        <v>2176</v>
      </c>
      <c r="X24810">
        <v>6845.5749999999998</v>
      </c>
      <c r="Y24810">
        <v>0</v>
      </c>
      <c r="Z24810">
        <v>0</v>
      </c>
      <c r="AA24810">
        <v>0</v>
      </c>
      <c r="AB24810">
        <v>216.18699386724401</v>
      </c>
      <c r="AC24810">
        <v>54.286363636363603</v>
      </c>
      <c r="AD24810">
        <v>442.02499999999998</v>
      </c>
      <c r="AK24810" s="11" t="s">
        <v>433</v>
      </c>
      <c r="AL24810">
        <v>-52.991695133220603</v>
      </c>
      <c r="AM24810" s="11" t="s">
        <v>433</v>
      </c>
      <c r="AN24810">
        <v>1210.14190223883</v>
      </c>
      <c r="AP24810">
        <v>7739.4360545692898</v>
      </c>
      <c r="AQ24810">
        <v>3353.9246537521199</v>
      </c>
      <c r="AR24810">
        <v>12841.8698451972</v>
      </c>
      <c r="AS24810" s="11">
        <f t="shared" si="387"/>
        <v>0</v>
      </c>
    </row>
    <row r="24811" spans="1:45" x14ac:dyDescent="0.25">
      <c r="A24811">
        <v>24810</v>
      </c>
      <c r="B24811" s="11" t="s">
        <v>528</v>
      </c>
      <c r="C24811" s="1">
        <v>44047</v>
      </c>
      <c r="D24811">
        <v>666.65309812409805</v>
      </c>
      <c r="E24811">
        <v>301.51363636363601</v>
      </c>
      <c r="F24811">
        <v>1198.0125</v>
      </c>
      <c r="G24811">
        <v>235.254603030303</v>
      </c>
      <c r="H24811">
        <v>104.62601010101</v>
      </c>
      <c r="I24811">
        <v>417.08749999999998</v>
      </c>
      <c r="J24811">
        <v>183.60150548340499</v>
      </c>
      <c r="K24811">
        <v>81.263131313131296</v>
      </c>
      <c r="L24811">
        <v>324.60000000000002</v>
      </c>
      <c r="M24811">
        <v>39.252000000000002</v>
      </c>
      <c r="N24811">
        <v>17</v>
      </c>
      <c r="O24811">
        <v>69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3624.9119999999998</v>
      </c>
      <c r="W24811">
        <v>2199</v>
      </c>
      <c r="X24811">
        <v>6912.3249999999998</v>
      </c>
      <c r="Y24811">
        <v>0</v>
      </c>
      <c r="Z24811">
        <v>0</v>
      </c>
      <c r="AA24811">
        <v>0</v>
      </c>
      <c r="AB24811">
        <v>158.254603030303</v>
      </c>
      <c r="AC24811">
        <v>27.626010101010099</v>
      </c>
      <c r="AD24811">
        <v>340.08749999999998</v>
      </c>
      <c r="AK24811" s="11" t="s">
        <v>433</v>
      </c>
      <c r="AL24811">
        <v>-52.991695133220603</v>
      </c>
      <c r="AM24811" s="11" t="s">
        <v>433</v>
      </c>
      <c r="AN24811">
        <v>1216.60622824911</v>
      </c>
      <c r="AP24811">
        <v>7603.6408650963203</v>
      </c>
      <c r="AQ24811">
        <v>3289.9486192238301</v>
      </c>
      <c r="AR24811">
        <v>12578.484937981701</v>
      </c>
      <c r="AS24811" s="11">
        <f t="shared" si="387"/>
        <v>0</v>
      </c>
    </row>
    <row r="24812" spans="1:45" x14ac:dyDescent="0.25">
      <c r="A24812">
        <v>24811</v>
      </c>
      <c r="B24812" s="11" t="s">
        <v>528</v>
      </c>
      <c r="C24812" s="1">
        <v>44048</v>
      </c>
      <c r="D24812">
        <v>428.89469790764798</v>
      </c>
      <c r="E24812">
        <v>191.47499999999999</v>
      </c>
      <c r="F24812">
        <v>771.57500000000005</v>
      </c>
      <c r="G24812">
        <v>177.729568181818</v>
      </c>
      <c r="H24812">
        <v>79.283409090909103</v>
      </c>
      <c r="I24812">
        <v>318.01249999999999</v>
      </c>
      <c r="J24812">
        <v>130.859764069264</v>
      </c>
      <c r="K24812">
        <v>57.698409090909102</v>
      </c>
      <c r="L24812">
        <v>232.02500000000001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3624.9119999999998</v>
      </c>
      <c r="W24812">
        <v>2199</v>
      </c>
      <c r="X24812">
        <v>6912.3249999999998</v>
      </c>
      <c r="Y24812">
        <v>0</v>
      </c>
      <c r="Z24812">
        <v>0</v>
      </c>
      <c r="AA24812">
        <v>0</v>
      </c>
      <c r="AB24812">
        <v>100.729568181818</v>
      </c>
      <c r="AC24812">
        <v>2.2834090909090898</v>
      </c>
      <c r="AD24812">
        <v>241.01249999999999</v>
      </c>
      <c r="AK24812" s="11" t="s">
        <v>431</v>
      </c>
      <c r="AM24812" s="11" t="s">
        <v>433</v>
      </c>
      <c r="AN24812">
        <v>1223.0705542593801</v>
      </c>
      <c r="AS24812" s="11">
        <f t="shared" si="387"/>
        <v>0</v>
      </c>
    </row>
    <row r="24813" spans="1:45" x14ac:dyDescent="0.25">
      <c r="A24813">
        <v>24812</v>
      </c>
      <c r="B24813" s="11" t="s">
        <v>528</v>
      </c>
      <c r="C24813" s="1">
        <v>44049</v>
      </c>
      <c r="D24813">
        <v>232.72094689754701</v>
      </c>
      <c r="E24813">
        <v>106.274318181818</v>
      </c>
      <c r="F24813">
        <v>421.02499999999998</v>
      </c>
      <c r="G24813">
        <v>159.66806103896101</v>
      </c>
      <c r="H24813">
        <v>70.682500000000005</v>
      </c>
      <c r="I24813">
        <v>285.07499999999999</v>
      </c>
      <c r="J24813">
        <v>117.647491414141</v>
      </c>
      <c r="K24813">
        <v>51.0906818181818</v>
      </c>
      <c r="L24813">
        <v>214.02500000000001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3624.9119999999998</v>
      </c>
      <c r="W24813">
        <v>2199</v>
      </c>
      <c r="X24813">
        <v>6912.3249999999998</v>
      </c>
      <c r="Y24813">
        <v>0</v>
      </c>
      <c r="Z24813">
        <v>0</v>
      </c>
      <c r="AA24813">
        <v>0</v>
      </c>
      <c r="AB24813">
        <v>82.668061038961</v>
      </c>
      <c r="AC24813">
        <v>0</v>
      </c>
      <c r="AD24813">
        <v>208.07499999999999</v>
      </c>
      <c r="AK24813" s="11" t="s">
        <v>431</v>
      </c>
      <c r="AM24813" s="11" t="s">
        <v>433</v>
      </c>
      <c r="AN24813">
        <v>1229.5348802696601</v>
      </c>
      <c r="AS24813" s="11">
        <f t="shared" si="387"/>
        <v>0</v>
      </c>
    </row>
    <row r="24814" spans="1:45" x14ac:dyDescent="0.25">
      <c r="A24814">
        <v>24813</v>
      </c>
      <c r="B24814" s="11" t="s">
        <v>528</v>
      </c>
      <c r="C24814" s="1">
        <v>44050</v>
      </c>
      <c r="D24814">
        <v>214.338993867244</v>
      </c>
      <c r="E24814">
        <v>95.908863636363606</v>
      </c>
      <c r="F24814">
        <v>382.05</v>
      </c>
      <c r="G24814">
        <v>141.56966132756099</v>
      </c>
      <c r="H24814">
        <v>62.322727272727299</v>
      </c>
      <c r="I24814">
        <v>255.5</v>
      </c>
      <c r="J24814">
        <v>104.308536111111</v>
      </c>
      <c r="K24814">
        <v>45</v>
      </c>
      <c r="L24814">
        <v>188.53749999999999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3624.9119999999998</v>
      </c>
      <c r="W24814">
        <v>2199</v>
      </c>
      <c r="X24814">
        <v>6912.3249999999998</v>
      </c>
      <c r="Y24814">
        <v>0</v>
      </c>
      <c r="Z24814">
        <v>0</v>
      </c>
      <c r="AA24814">
        <v>0</v>
      </c>
      <c r="AB24814">
        <v>64.569661327561306</v>
      </c>
      <c r="AC24814">
        <v>0</v>
      </c>
      <c r="AD24814">
        <v>178.5</v>
      </c>
      <c r="AK24814" s="11" t="s">
        <v>431</v>
      </c>
      <c r="AM24814" s="11" t="s">
        <v>433</v>
      </c>
      <c r="AN24814">
        <v>1235.9992062799399</v>
      </c>
      <c r="AS24814" s="11">
        <f t="shared" si="387"/>
        <v>0</v>
      </c>
    </row>
    <row r="24815" spans="1:45" x14ac:dyDescent="0.25">
      <c r="A24815">
        <v>24814</v>
      </c>
      <c r="B24815" s="11" t="s">
        <v>528</v>
      </c>
      <c r="C24815" s="1">
        <v>44051</v>
      </c>
      <c r="D24815">
        <v>196.00260303030299</v>
      </c>
      <c r="E24815">
        <v>87.626010101010095</v>
      </c>
      <c r="F24815">
        <v>349.6</v>
      </c>
      <c r="G24815">
        <v>123.465826623377</v>
      </c>
      <c r="H24815">
        <v>54.399090909090901</v>
      </c>
      <c r="I24815">
        <v>223.02500000000001</v>
      </c>
      <c r="J24815">
        <v>91.013083802308799</v>
      </c>
      <c r="K24815">
        <v>39.805227272727301</v>
      </c>
      <c r="L24815">
        <v>165.02500000000001</v>
      </c>
      <c r="M24815">
        <v>0</v>
      </c>
      <c r="N24815">
        <v>0</v>
      </c>
      <c r="O24815">
        <v>0</v>
      </c>
      <c r="P24815">
        <v>0</v>
      </c>
      <c r="Q24815">
        <v>0</v>
      </c>
      <c r="R24815">
        <v>0</v>
      </c>
      <c r="S24815">
        <v>0</v>
      </c>
      <c r="T24815">
        <v>0</v>
      </c>
      <c r="U24815">
        <v>0</v>
      </c>
      <c r="V24815">
        <v>3624.9119999999998</v>
      </c>
      <c r="W24815">
        <v>2199</v>
      </c>
      <c r="X24815">
        <v>6912.3249999999998</v>
      </c>
      <c r="Y24815">
        <v>0</v>
      </c>
      <c r="Z24815">
        <v>0</v>
      </c>
      <c r="AA24815">
        <v>0</v>
      </c>
      <c r="AB24815">
        <v>46.4658266233766</v>
      </c>
      <c r="AC24815">
        <v>0</v>
      </c>
      <c r="AD24815">
        <v>146.02500000000001</v>
      </c>
      <c r="AK24815" s="11" t="s">
        <v>431</v>
      </c>
      <c r="AM24815" s="11" t="s">
        <v>433</v>
      </c>
      <c r="AN24815">
        <v>1242.46353229021</v>
      </c>
      <c r="AS24815" s="11">
        <f t="shared" si="387"/>
        <v>0</v>
      </c>
    </row>
    <row r="24816" spans="1:45" x14ac:dyDescent="0.25">
      <c r="A24816">
        <v>24815</v>
      </c>
      <c r="B24816" s="11" t="s">
        <v>528</v>
      </c>
      <c r="C24816" s="1">
        <v>44052</v>
      </c>
      <c r="D24816">
        <v>177.729568181818</v>
      </c>
      <c r="E24816">
        <v>79.283409090909103</v>
      </c>
      <c r="F24816">
        <v>318.01249999999999</v>
      </c>
      <c r="G24816">
        <v>105.573961760462</v>
      </c>
      <c r="H24816">
        <v>47.376111111111101</v>
      </c>
      <c r="I24816">
        <v>191.02500000000001</v>
      </c>
      <c r="J24816">
        <v>77.863042676767705</v>
      </c>
      <c r="K24816">
        <v>34.359545454545497</v>
      </c>
      <c r="L24816">
        <v>142.01249999999999</v>
      </c>
      <c r="M24816">
        <v>0</v>
      </c>
      <c r="N24816">
        <v>0</v>
      </c>
      <c r="O24816">
        <v>0</v>
      </c>
      <c r="P24816">
        <v>0</v>
      </c>
      <c r="Q24816">
        <v>0</v>
      </c>
      <c r="R24816">
        <v>0</v>
      </c>
      <c r="S24816">
        <v>0</v>
      </c>
      <c r="T24816">
        <v>0</v>
      </c>
      <c r="U24816">
        <v>0</v>
      </c>
      <c r="V24816">
        <v>3624.9119999999998</v>
      </c>
      <c r="W24816">
        <v>2199</v>
      </c>
      <c r="X24816">
        <v>6912.3249999999998</v>
      </c>
      <c r="Y24816">
        <v>0</v>
      </c>
      <c r="Z24816">
        <v>0</v>
      </c>
      <c r="AA24816">
        <v>0</v>
      </c>
      <c r="AB24816">
        <v>28.573961760461799</v>
      </c>
      <c r="AC24816">
        <v>0</v>
      </c>
      <c r="AD24816">
        <v>114.02500000000001</v>
      </c>
      <c r="AK24816" s="11" t="s">
        <v>431</v>
      </c>
      <c r="AM24816" s="11" t="s">
        <v>433</v>
      </c>
      <c r="AN24816">
        <v>1248.92785830049</v>
      </c>
      <c r="AS24816" s="11">
        <f t="shared" si="387"/>
        <v>0</v>
      </c>
    </row>
    <row r="24817" spans="1:45" x14ac:dyDescent="0.25">
      <c r="A24817">
        <v>24816</v>
      </c>
      <c r="B24817" s="11" t="s">
        <v>528</v>
      </c>
      <c r="C24817" s="1">
        <v>44053</v>
      </c>
      <c r="D24817">
        <v>159.66806103896101</v>
      </c>
      <c r="E24817">
        <v>70.682500000000005</v>
      </c>
      <c r="F24817">
        <v>285.07499999999999</v>
      </c>
      <c r="G24817">
        <v>87.728118795093806</v>
      </c>
      <c r="H24817">
        <v>39.292499999999997</v>
      </c>
      <c r="I24817">
        <v>159.5</v>
      </c>
      <c r="J24817">
        <v>64.741507828282806</v>
      </c>
      <c r="K24817">
        <v>28.880303030303001</v>
      </c>
      <c r="L24817">
        <v>118.5125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3624.9119999999998</v>
      </c>
      <c r="W24817">
        <v>2199</v>
      </c>
      <c r="X24817">
        <v>6912.3249999999998</v>
      </c>
      <c r="Y24817">
        <v>0</v>
      </c>
      <c r="Z24817">
        <v>0</v>
      </c>
      <c r="AA24817">
        <v>0</v>
      </c>
      <c r="AB24817">
        <v>10.728118795093801</v>
      </c>
      <c r="AC24817">
        <v>0</v>
      </c>
      <c r="AD24817">
        <v>82.5</v>
      </c>
      <c r="AK24817" s="11" t="s">
        <v>431</v>
      </c>
      <c r="AM24817" s="11" t="s">
        <v>433</v>
      </c>
      <c r="AN24817">
        <v>1255.3921843107601</v>
      </c>
      <c r="AS24817" s="11">
        <f t="shared" si="387"/>
        <v>0</v>
      </c>
    </row>
    <row r="24818" spans="1:45" x14ac:dyDescent="0.25">
      <c r="A24818">
        <v>24817</v>
      </c>
      <c r="B24818" s="11" t="s">
        <v>528</v>
      </c>
      <c r="C24818" s="1">
        <v>44054</v>
      </c>
      <c r="D24818">
        <v>141.56966132756099</v>
      </c>
      <c r="E24818">
        <v>62.322727272727299</v>
      </c>
      <c r="F24818">
        <v>255.5</v>
      </c>
      <c r="G24818">
        <v>70.027737373737395</v>
      </c>
      <c r="H24818">
        <v>30.997222222222199</v>
      </c>
      <c r="I24818">
        <v>127.0125</v>
      </c>
      <c r="J24818">
        <v>51.713125072150099</v>
      </c>
      <c r="K24818">
        <v>22.815909090909098</v>
      </c>
      <c r="L24818">
        <v>93.512500000000003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3624.9119999999998</v>
      </c>
      <c r="W24818">
        <v>2199</v>
      </c>
      <c r="X24818">
        <v>6912.3249999999998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50.012500000000003</v>
      </c>
      <c r="AK24818" s="11" t="s">
        <v>431</v>
      </c>
      <c r="AM24818" s="11" t="s">
        <v>433</v>
      </c>
      <c r="AN24818">
        <v>1261.8565103210401</v>
      </c>
      <c r="AS24818" s="11">
        <f t="shared" si="387"/>
        <v>0</v>
      </c>
    </row>
    <row r="24819" spans="1:45" x14ac:dyDescent="0.25">
      <c r="A24819">
        <v>24818</v>
      </c>
      <c r="B24819" s="11" t="s">
        <v>528</v>
      </c>
      <c r="C24819" s="1">
        <v>44055</v>
      </c>
      <c r="D24819">
        <v>123.465826623377</v>
      </c>
      <c r="E24819">
        <v>54.399090909090901</v>
      </c>
      <c r="F24819">
        <v>223.02500000000001</v>
      </c>
      <c r="G24819">
        <v>52.184551515151497</v>
      </c>
      <c r="H24819">
        <v>23.531818181818199</v>
      </c>
      <c r="I24819">
        <v>92.512500000000003</v>
      </c>
      <c r="J24819">
        <v>38.526034704184703</v>
      </c>
      <c r="K24819">
        <v>17.329999999999998</v>
      </c>
      <c r="L24819">
        <v>7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3624.9119999999998</v>
      </c>
      <c r="W24819">
        <v>2199</v>
      </c>
      <c r="X24819">
        <v>6912.3249999999998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15.512499999999999</v>
      </c>
      <c r="AK24819" s="11" t="s">
        <v>431</v>
      </c>
      <c r="AM24819" s="11" t="s">
        <v>433</v>
      </c>
      <c r="AN24819">
        <v>1268.3208363313199</v>
      </c>
      <c r="AS24819" s="11">
        <f t="shared" si="387"/>
        <v>0</v>
      </c>
    </row>
    <row r="24820" spans="1:45" x14ac:dyDescent="0.25">
      <c r="A24820">
        <v>24819</v>
      </c>
      <c r="B24820" s="11" t="s">
        <v>528</v>
      </c>
      <c r="C24820" s="1">
        <v>44056</v>
      </c>
      <c r="D24820">
        <v>105.573961760462</v>
      </c>
      <c r="E24820">
        <v>47.376111111111101</v>
      </c>
      <c r="F24820">
        <v>191.02500000000001</v>
      </c>
      <c r="G24820">
        <v>34.645234848484797</v>
      </c>
      <c r="H24820">
        <v>15.297499999999999</v>
      </c>
      <c r="I24820">
        <v>63.012500000000003</v>
      </c>
      <c r="J24820">
        <v>25.585147546897499</v>
      </c>
      <c r="K24820">
        <v>11.397500000000001</v>
      </c>
      <c r="L24820">
        <v>46.524999999999999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3624.9119999999998</v>
      </c>
      <c r="W24820">
        <v>2199</v>
      </c>
      <c r="X24820">
        <v>6912.3249999999998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  <c r="AK24820" s="11" t="s">
        <v>431</v>
      </c>
      <c r="AM24820" s="11" t="s">
        <v>433</v>
      </c>
      <c r="AN24820">
        <v>1274.78516234159</v>
      </c>
      <c r="AS24820" s="11">
        <f t="shared" si="387"/>
        <v>0</v>
      </c>
    </row>
    <row r="24821" spans="1:45" x14ac:dyDescent="0.25">
      <c r="A24821">
        <v>24820</v>
      </c>
      <c r="B24821" s="11" t="s">
        <v>528</v>
      </c>
      <c r="C24821" s="1">
        <v>44057</v>
      </c>
      <c r="D24821">
        <v>87.728118795093806</v>
      </c>
      <c r="E24821">
        <v>39.292499999999997</v>
      </c>
      <c r="F24821">
        <v>159.5</v>
      </c>
      <c r="G24821">
        <v>17.284426803751799</v>
      </c>
      <c r="H24821">
        <v>7.5988888888888901</v>
      </c>
      <c r="I24821">
        <v>32.5</v>
      </c>
      <c r="J24821">
        <v>12.761111688311701</v>
      </c>
      <c r="K24821">
        <v>5.5696428571428598</v>
      </c>
      <c r="L24821">
        <v>24.008333333333301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3624.9119999999998</v>
      </c>
      <c r="W24821">
        <v>2199</v>
      </c>
      <c r="X24821">
        <v>6912.3249999999998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  <c r="AK24821" s="11" t="s">
        <v>431</v>
      </c>
      <c r="AM24821" s="11" t="s">
        <v>433</v>
      </c>
      <c r="AN24821">
        <v>1281.24948835187</v>
      </c>
      <c r="AS24821" s="11">
        <f t="shared" si="387"/>
        <v>0</v>
      </c>
    </row>
    <row r="24822" spans="1:45" x14ac:dyDescent="0.25">
      <c r="A24822">
        <v>24821</v>
      </c>
      <c r="B24822" s="11" t="s">
        <v>528</v>
      </c>
      <c r="C24822" s="1">
        <v>44058</v>
      </c>
      <c r="D24822">
        <v>70.027737373737395</v>
      </c>
      <c r="E24822">
        <v>30.997222222222199</v>
      </c>
      <c r="F24822">
        <v>127.0125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3624.9119999999998</v>
      </c>
      <c r="W24822">
        <v>2199</v>
      </c>
      <c r="X24822">
        <v>6912.3249999999998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  <c r="AK24822" s="11" t="s">
        <v>431</v>
      </c>
      <c r="AM24822" s="11" t="s">
        <v>433</v>
      </c>
      <c r="AN24822">
        <v>1287.7138143621501</v>
      </c>
      <c r="AS24822" s="11">
        <f t="shared" si="387"/>
        <v>0</v>
      </c>
    </row>
    <row r="24823" spans="1:45" x14ac:dyDescent="0.25">
      <c r="A24823">
        <v>24822</v>
      </c>
      <c r="B24823" s="11" t="s">
        <v>528</v>
      </c>
      <c r="C24823" s="1">
        <v>44059</v>
      </c>
      <c r="D24823">
        <v>52.184551515151497</v>
      </c>
      <c r="E24823">
        <v>23.531818181818199</v>
      </c>
      <c r="F24823">
        <v>92.512500000000003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3624.9119999999998</v>
      </c>
      <c r="W24823">
        <v>2199</v>
      </c>
      <c r="X24823">
        <v>6912.3249999999998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  <c r="AK24823" s="11" t="s">
        <v>431</v>
      </c>
      <c r="AM24823" s="11" t="s">
        <v>433</v>
      </c>
      <c r="AN24823">
        <v>1294.1781403724201</v>
      </c>
      <c r="AS24823" s="11">
        <f t="shared" si="387"/>
        <v>0</v>
      </c>
    </row>
    <row r="24824" spans="1:45" x14ac:dyDescent="0.25">
      <c r="A24824">
        <v>24823</v>
      </c>
      <c r="B24824" s="11" t="s">
        <v>528</v>
      </c>
      <c r="C24824" s="1">
        <v>44060</v>
      </c>
      <c r="D24824">
        <v>34.645234848484797</v>
      </c>
      <c r="E24824">
        <v>15.297499999999999</v>
      </c>
      <c r="F24824">
        <v>63.012500000000003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3624.9119999999998</v>
      </c>
      <c r="W24824">
        <v>2199</v>
      </c>
      <c r="X24824">
        <v>6912.3249999999998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  <c r="AK24824" s="11" t="s">
        <v>431</v>
      </c>
      <c r="AM24824" s="11" t="s">
        <v>433</v>
      </c>
      <c r="AN24824">
        <v>1300.6424663826999</v>
      </c>
      <c r="AS24824" s="11">
        <f t="shared" si="387"/>
        <v>0</v>
      </c>
    </row>
    <row r="24825" spans="1:45" x14ac:dyDescent="0.25">
      <c r="A24825">
        <v>24824</v>
      </c>
      <c r="B24825" s="11" t="s">
        <v>528</v>
      </c>
      <c r="C24825" s="1">
        <v>44061</v>
      </c>
      <c r="D24825">
        <v>17.284426803751799</v>
      </c>
      <c r="E24825">
        <v>7.5988888888888901</v>
      </c>
      <c r="F24825">
        <v>32.5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3624.9119999999998</v>
      </c>
      <c r="W24825">
        <v>2199</v>
      </c>
      <c r="X24825">
        <v>6912.3249999999998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  <c r="AK24825" s="11" t="s">
        <v>431</v>
      </c>
      <c r="AM24825" s="11" t="s">
        <v>433</v>
      </c>
      <c r="AN24825">
        <v>1307.10679239298</v>
      </c>
      <c r="AS24825" s="11">
        <f t="shared" si="387"/>
        <v>0</v>
      </c>
    </row>
    <row r="24826" spans="1:45" x14ac:dyDescent="0.25">
      <c r="A24826">
        <v>24825</v>
      </c>
      <c r="B24826" s="11" t="s">
        <v>528</v>
      </c>
      <c r="C24826" s="1">
        <v>44062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0</v>
      </c>
      <c r="Q24826">
        <v>0</v>
      </c>
      <c r="R24826">
        <v>0</v>
      </c>
      <c r="S24826">
        <v>0</v>
      </c>
      <c r="T24826">
        <v>0</v>
      </c>
      <c r="U24826">
        <v>0</v>
      </c>
      <c r="V24826">
        <v>3624.9119999999998</v>
      </c>
      <c r="W24826">
        <v>2199</v>
      </c>
      <c r="X24826">
        <v>6912.3249999999998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  <c r="AK24826" s="11" t="s">
        <v>431</v>
      </c>
      <c r="AM24826" s="11" t="s">
        <v>433</v>
      </c>
      <c r="AN24826">
        <v>1313.57111840325</v>
      </c>
      <c r="AS24826" s="11">
        <f t="shared" si="387"/>
        <v>0</v>
      </c>
    </row>
    <row r="24827" spans="1:45" x14ac:dyDescent="0.25">
      <c r="A24827">
        <v>24826</v>
      </c>
      <c r="B24827" s="11" t="s">
        <v>528</v>
      </c>
      <c r="C24827" s="1">
        <v>44063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0</v>
      </c>
      <c r="T24827">
        <v>0</v>
      </c>
      <c r="U24827">
        <v>0</v>
      </c>
      <c r="V24827">
        <v>3624.9119999999998</v>
      </c>
      <c r="W24827">
        <v>2199</v>
      </c>
      <c r="X24827">
        <v>6912.3249999999998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  <c r="AK24827" s="11" t="s">
        <v>431</v>
      </c>
      <c r="AM24827" s="11" t="s">
        <v>433</v>
      </c>
      <c r="AN24827">
        <v>1320.0354444135301</v>
      </c>
      <c r="AS24827" s="11">
        <f t="shared" si="387"/>
        <v>0</v>
      </c>
    </row>
    <row r="24828" spans="1:45" x14ac:dyDescent="0.25">
      <c r="A24828">
        <v>24827</v>
      </c>
      <c r="B24828" s="11" t="s">
        <v>528</v>
      </c>
      <c r="C24828" s="1">
        <v>44064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0</v>
      </c>
      <c r="P24828">
        <v>0</v>
      </c>
      <c r="Q24828">
        <v>0</v>
      </c>
      <c r="R24828">
        <v>0</v>
      </c>
      <c r="S24828">
        <v>0</v>
      </c>
      <c r="T24828">
        <v>0</v>
      </c>
      <c r="U24828">
        <v>0</v>
      </c>
      <c r="V24828">
        <v>3624.9119999999998</v>
      </c>
      <c r="W24828">
        <v>2199</v>
      </c>
      <c r="X24828">
        <v>6912.3249999999998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  <c r="AK24828" s="11" t="s">
        <v>431</v>
      </c>
      <c r="AM24828" s="11" t="s">
        <v>433</v>
      </c>
      <c r="AN24828">
        <v>1326.4997704238001</v>
      </c>
      <c r="AS24828" s="11">
        <f t="shared" si="387"/>
        <v>0</v>
      </c>
    </row>
    <row r="24829" spans="1:45" x14ac:dyDescent="0.25">
      <c r="A24829">
        <v>24828</v>
      </c>
      <c r="B24829" s="11" t="s">
        <v>528</v>
      </c>
      <c r="C24829" s="1">
        <v>44065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0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0</v>
      </c>
      <c r="U24829">
        <v>0</v>
      </c>
      <c r="V24829">
        <v>3624.9119999999998</v>
      </c>
      <c r="W24829">
        <v>2199</v>
      </c>
      <c r="X24829">
        <v>6912.3249999999998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  <c r="AK24829" s="11" t="s">
        <v>431</v>
      </c>
      <c r="AM24829" s="11" t="s">
        <v>433</v>
      </c>
      <c r="AN24829">
        <v>1332.9640964340799</v>
      </c>
      <c r="AS24829" s="11">
        <f t="shared" si="387"/>
        <v>0</v>
      </c>
    </row>
    <row r="24830" spans="1:45" x14ac:dyDescent="0.25">
      <c r="A24830">
        <v>24829</v>
      </c>
      <c r="B24830" s="11" t="s">
        <v>528</v>
      </c>
      <c r="C24830" s="1">
        <v>44066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0</v>
      </c>
      <c r="O24830">
        <v>0</v>
      </c>
      <c r="P24830">
        <v>0</v>
      </c>
      <c r="Q24830">
        <v>0</v>
      </c>
      <c r="R24830">
        <v>0</v>
      </c>
      <c r="S24830">
        <v>0</v>
      </c>
      <c r="T24830">
        <v>0</v>
      </c>
      <c r="U24830">
        <v>0</v>
      </c>
      <c r="V24830">
        <v>3624.9119999999998</v>
      </c>
      <c r="W24830">
        <v>2199</v>
      </c>
      <c r="X24830">
        <v>6912.3249999999998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  <c r="AK24830" s="11" t="s">
        <v>431</v>
      </c>
      <c r="AM24830" s="11" t="s">
        <v>433</v>
      </c>
      <c r="AN24830">
        <v>1339.42842244436</v>
      </c>
      <c r="AS24830" s="11">
        <f t="shared" si="387"/>
        <v>0</v>
      </c>
    </row>
    <row r="24831" spans="1:45" x14ac:dyDescent="0.25">
      <c r="A24831">
        <v>24830</v>
      </c>
      <c r="B24831" s="11" t="s">
        <v>528</v>
      </c>
      <c r="C24831" s="1">
        <v>44067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0</v>
      </c>
      <c r="N24831">
        <v>0</v>
      </c>
      <c r="O24831">
        <v>0</v>
      </c>
      <c r="P24831">
        <v>0</v>
      </c>
      <c r="Q24831">
        <v>0</v>
      </c>
      <c r="R24831">
        <v>0</v>
      </c>
      <c r="S24831">
        <v>0</v>
      </c>
      <c r="T24831">
        <v>0</v>
      </c>
      <c r="U24831">
        <v>0</v>
      </c>
      <c r="V24831">
        <v>3624.9119999999998</v>
      </c>
      <c r="W24831">
        <v>2199</v>
      </c>
      <c r="X24831">
        <v>6912.3249999999998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  <c r="AK24831" s="11" t="s">
        <v>431</v>
      </c>
      <c r="AM24831" s="11" t="s">
        <v>433</v>
      </c>
      <c r="AN24831">
        <v>1345.89274845463</v>
      </c>
      <c r="AS24831" s="11">
        <f t="shared" si="387"/>
        <v>0</v>
      </c>
    </row>
    <row r="24832" spans="1:45" x14ac:dyDescent="0.25">
      <c r="A24832">
        <v>24831</v>
      </c>
      <c r="B24832" s="11" t="s">
        <v>529</v>
      </c>
      <c r="C24832" s="1">
        <v>43812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0</v>
      </c>
      <c r="M24832">
        <v>0</v>
      </c>
      <c r="N24832">
        <v>0</v>
      </c>
      <c r="O24832">
        <v>0</v>
      </c>
      <c r="P24832">
        <v>0</v>
      </c>
      <c r="Q24832">
        <v>0</v>
      </c>
      <c r="R24832">
        <v>0</v>
      </c>
      <c r="S24832">
        <v>0</v>
      </c>
      <c r="T24832">
        <v>0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  <c r="AK24832" s="11" t="s">
        <v>431</v>
      </c>
      <c r="AM24832" s="11" t="s">
        <v>431</v>
      </c>
      <c r="AS24832" s="11">
        <f t="shared" si="387"/>
        <v>0</v>
      </c>
    </row>
    <row r="24833" spans="1:45" x14ac:dyDescent="0.25">
      <c r="A24833">
        <v>24832</v>
      </c>
      <c r="B24833" s="11" t="s">
        <v>529</v>
      </c>
      <c r="C24833" s="1">
        <v>43813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0</v>
      </c>
      <c r="M24833">
        <v>0</v>
      </c>
      <c r="N24833">
        <v>0</v>
      </c>
      <c r="O24833">
        <v>0</v>
      </c>
      <c r="P24833">
        <v>0</v>
      </c>
      <c r="Q24833">
        <v>0</v>
      </c>
      <c r="R24833">
        <v>0</v>
      </c>
      <c r="S24833">
        <v>0</v>
      </c>
      <c r="T24833">
        <v>0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  <c r="AK24833" s="11" t="s">
        <v>431</v>
      </c>
      <c r="AM24833" s="11" t="s">
        <v>431</v>
      </c>
      <c r="AS24833" s="11">
        <f t="shared" si="387"/>
        <v>0</v>
      </c>
    </row>
    <row r="24834" spans="1:45" x14ac:dyDescent="0.25">
      <c r="A24834">
        <v>24833</v>
      </c>
      <c r="B24834" s="11" t="s">
        <v>529</v>
      </c>
      <c r="C24834" s="1">
        <v>43814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0</v>
      </c>
      <c r="M24834">
        <v>0</v>
      </c>
      <c r="N24834">
        <v>0</v>
      </c>
      <c r="O24834">
        <v>0</v>
      </c>
      <c r="P24834">
        <v>0</v>
      </c>
      <c r="Q24834">
        <v>0</v>
      </c>
      <c r="R24834">
        <v>0</v>
      </c>
      <c r="S24834">
        <v>0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  <c r="AK24834" s="11" t="s">
        <v>431</v>
      </c>
      <c r="AM24834" s="11" t="s">
        <v>431</v>
      </c>
      <c r="AS24834" s="11">
        <f t="shared" ref="AS24834:AS24897" si="388">_xlfn.IFNA(INDEX($BI$2:$BI$53,MATCH(B24841,$BH$2:$BH$53,0)),0)</f>
        <v>0</v>
      </c>
    </row>
    <row r="24835" spans="1:45" x14ac:dyDescent="0.25">
      <c r="A24835">
        <v>24834</v>
      </c>
      <c r="B24835" s="11" t="s">
        <v>529</v>
      </c>
      <c r="C24835" s="1">
        <v>43815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>
        <v>0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  <c r="AK24835" s="11" t="s">
        <v>431</v>
      </c>
      <c r="AM24835" s="11" t="s">
        <v>431</v>
      </c>
      <c r="AS24835" s="11">
        <f t="shared" si="388"/>
        <v>0</v>
      </c>
    </row>
    <row r="24836" spans="1:45" x14ac:dyDescent="0.25">
      <c r="A24836">
        <v>24835</v>
      </c>
      <c r="B24836" s="11" t="s">
        <v>529</v>
      </c>
      <c r="C24836" s="1">
        <v>43816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  <c r="AK24836" s="11" t="s">
        <v>431</v>
      </c>
      <c r="AM24836" s="11" t="s">
        <v>431</v>
      </c>
      <c r="AS24836" s="11">
        <f t="shared" si="388"/>
        <v>0</v>
      </c>
    </row>
    <row r="24837" spans="1:45" x14ac:dyDescent="0.25">
      <c r="A24837">
        <v>24836</v>
      </c>
      <c r="B24837" s="11" t="s">
        <v>529</v>
      </c>
      <c r="C24837" s="1">
        <v>43817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>
        <v>0</v>
      </c>
      <c r="R24837">
        <v>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  <c r="AK24837" s="11" t="s">
        <v>431</v>
      </c>
      <c r="AM24837" s="11" t="s">
        <v>431</v>
      </c>
      <c r="AS24837" s="11">
        <f t="shared" si="388"/>
        <v>0</v>
      </c>
    </row>
    <row r="24838" spans="1:45" x14ac:dyDescent="0.25">
      <c r="A24838">
        <v>24837</v>
      </c>
      <c r="B24838" s="11" t="s">
        <v>529</v>
      </c>
      <c r="C24838" s="1">
        <v>43818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>
        <v>0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  <c r="AK24838" s="11" t="s">
        <v>431</v>
      </c>
      <c r="AM24838" s="11" t="s">
        <v>431</v>
      </c>
      <c r="AS24838" s="11">
        <f t="shared" si="388"/>
        <v>0</v>
      </c>
    </row>
    <row r="24839" spans="1:45" x14ac:dyDescent="0.25">
      <c r="A24839">
        <v>24838</v>
      </c>
      <c r="B24839" s="11" t="s">
        <v>529</v>
      </c>
      <c r="C24839" s="1">
        <v>43819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  <c r="AK24839" s="11" t="s">
        <v>431</v>
      </c>
      <c r="AM24839" s="11" t="s">
        <v>431</v>
      </c>
      <c r="AS24839" s="11">
        <f t="shared" si="388"/>
        <v>0</v>
      </c>
    </row>
    <row r="24840" spans="1:45" x14ac:dyDescent="0.25">
      <c r="A24840">
        <v>24839</v>
      </c>
      <c r="B24840" s="11" t="s">
        <v>529</v>
      </c>
      <c r="C24840" s="1">
        <v>4382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  <c r="AK24840" s="11" t="s">
        <v>431</v>
      </c>
      <c r="AM24840" s="11" t="s">
        <v>431</v>
      </c>
      <c r="AS24840" s="11">
        <f t="shared" si="388"/>
        <v>0</v>
      </c>
    </row>
    <row r="24841" spans="1:45" x14ac:dyDescent="0.25">
      <c r="A24841">
        <v>24840</v>
      </c>
      <c r="B24841" s="11" t="s">
        <v>529</v>
      </c>
      <c r="C24841" s="1">
        <v>43821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  <c r="AK24841" s="11" t="s">
        <v>431</v>
      </c>
      <c r="AM24841" s="11" t="s">
        <v>431</v>
      </c>
      <c r="AS24841" s="11">
        <f t="shared" si="388"/>
        <v>0</v>
      </c>
    </row>
    <row r="24842" spans="1:45" x14ac:dyDescent="0.25">
      <c r="A24842">
        <v>24841</v>
      </c>
      <c r="B24842" s="11" t="s">
        <v>529</v>
      </c>
      <c r="C24842" s="1">
        <v>43822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  <c r="AK24842" s="11" t="s">
        <v>431</v>
      </c>
      <c r="AM24842" s="11" t="s">
        <v>431</v>
      </c>
      <c r="AS24842" s="11">
        <f t="shared" si="388"/>
        <v>0</v>
      </c>
    </row>
    <row r="24843" spans="1:45" x14ac:dyDescent="0.25">
      <c r="A24843">
        <v>24842</v>
      </c>
      <c r="B24843" s="11" t="s">
        <v>529</v>
      </c>
      <c r="C24843" s="1">
        <v>43823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  <c r="AK24843" s="11" t="s">
        <v>431</v>
      </c>
      <c r="AM24843" s="11" t="s">
        <v>431</v>
      </c>
      <c r="AS24843" s="11">
        <f t="shared" si="388"/>
        <v>0</v>
      </c>
    </row>
    <row r="24844" spans="1:45" x14ac:dyDescent="0.25">
      <c r="A24844">
        <v>24843</v>
      </c>
      <c r="B24844" s="11" t="s">
        <v>529</v>
      </c>
      <c r="C24844" s="1">
        <v>43824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  <c r="AK24844" s="11" t="s">
        <v>431</v>
      </c>
      <c r="AM24844" s="11" t="s">
        <v>431</v>
      </c>
      <c r="AS24844" s="11">
        <f t="shared" si="388"/>
        <v>0</v>
      </c>
    </row>
    <row r="24845" spans="1:45" x14ac:dyDescent="0.25">
      <c r="A24845">
        <v>24844</v>
      </c>
      <c r="B24845" s="11" t="s">
        <v>529</v>
      </c>
      <c r="C24845" s="1">
        <v>43825</v>
      </c>
      <c r="D24845">
        <v>0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0</v>
      </c>
      <c r="K24845">
        <v>0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>
        <v>0</v>
      </c>
      <c r="R24845">
        <v>0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0</v>
      </c>
      <c r="Y24845">
        <v>0</v>
      </c>
      <c r="Z24845">
        <v>0</v>
      </c>
      <c r="AA24845">
        <v>0</v>
      </c>
      <c r="AB24845">
        <v>0</v>
      </c>
      <c r="AC24845">
        <v>0</v>
      </c>
      <c r="AD24845">
        <v>0</v>
      </c>
      <c r="AK24845" s="11" t="s">
        <v>431</v>
      </c>
      <c r="AM24845" s="11" t="s">
        <v>431</v>
      </c>
      <c r="AS24845" s="11">
        <f t="shared" si="388"/>
        <v>0</v>
      </c>
    </row>
    <row r="24846" spans="1:45" x14ac:dyDescent="0.25">
      <c r="A24846">
        <v>24845</v>
      </c>
      <c r="B24846" s="11" t="s">
        <v>529</v>
      </c>
      <c r="C24846" s="1">
        <v>43826</v>
      </c>
      <c r="D24846">
        <v>0</v>
      </c>
      <c r="E24846">
        <v>0</v>
      </c>
      <c r="F24846">
        <v>0</v>
      </c>
      <c r="G24846">
        <v>0</v>
      </c>
      <c r="H24846">
        <v>0</v>
      </c>
      <c r="I24846">
        <v>0</v>
      </c>
      <c r="J24846">
        <v>0</v>
      </c>
      <c r="K24846">
        <v>0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>
        <v>0</v>
      </c>
      <c r="R24846">
        <v>0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0</v>
      </c>
      <c r="Y24846">
        <v>0</v>
      </c>
      <c r="Z24846">
        <v>0</v>
      </c>
      <c r="AA24846">
        <v>0</v>
      </c>
      <c r="AB24846">
        <v>0</v>
      </c>
      <c r="AC24846">
        <v>0</v>
      </c>
      <c r="AD24846">
        <v>0</v>
      </c>
      <c r="AK24846" s="11" t="s">
        <v>431</v>
      </c>
      <c r="AM24846" s="11" t="s">
        <v>431</v>
      </c>
      <c r="AS24846" s="11">
        <f t="shared" si="388"/>
        <v>0</v>
      </c>
    </row>
    <row r="24847" spans="1:45" x14ac:dyDescent="0.25">
      <c r="A24847">
        <v>24846</v>
      </c>
      <c r="B24847" s="11" t="s">
        <v>529</v>
      </c>
      <c r="C24847" s="1">
        <v>43827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K24847" s="11" t="s">
        <v>431</v>
      </c>
      <c r="AM24847" s="11" t="s">
        <v>431</v>
      </c>
      <c r="AS24847" s="11">
        <f t="shared" si="388"/>
        <v>0</v>
      </c>
    </row>
    <row r="24848" spans="1:45" x14ac:dyDescent="0.25">
      <c r="A24848">
        <v>24847</v>
      </c>
      <c r="B24848" s="11" t="s">
        <v>529</v>
      </c>
      <c r="C24848" s="1">
        <v>43828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  <c r="AK24848" s="11" t="s">
        <v>431</v>
      </c>
      <c r="AM24848" s="11" t="s">
        <v>431</v>
      </c>
      <c r="AS24848" s="11">
        <f t="shared" si="388"/>
        <v>0</v>
      </c>
    </row>
    <row r="24849" spans="1:45" x14ac:dyDescent="0.25">
      <c r="A24849">
        <v>24848</v>
      </c>
      <c r="B24849" s="11" t="s">
        <v>529</v>
      </c>
      <c r="C24849" s="1">
        <v>43829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  <c r="AK24849" s="11" t="s">
        <v>431</v>
      </c>
      <c r="AM24849" s="11" t="s">
        <v>431</v>
      </c>
      <c r="AS24849" s="11">
        <f t="shared" si="388"/>
        <v>0</v>
      </c>
    </row>
    <row r="24850" spans="1:45" x14ac:dyDescent="0.25">
      <c r="A24850">
        <v>24849</v>
      </c>
      <c r="B24850" s="11" t="s">
        <v>529</v>
      </c>
      <c r="C24850" s="1">
        <v>4383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  <c r="AK24850" s="11" t="s">
        <v>431</v>
      </c>
      <c r="AM24850" s="11" t="s">
        <v>431</v>
      </c>
      <c r="AS24850" s="11">
        <f t="shared" si="388"/>
        <v>0</v>
      </c>
    </row>
    <row r="24851" spans="1:45" x14ac:dyDescent="0.25">
      <c r="A24851">
        <v>24850</v>
      </c>
      <c r="B24851" s="11" t="s">
        <v>529</v>
      </c>
      <c r="C24851" s="1">
        <v>43831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  <c r="AK24851" s="11" t="s">
        <v>431</v>
      </c>
      <c r="AM24851" s="11" t="s">
        <v>431</v>
      </c>
      <c r="AS24851" s="11">
        <f t="shared" si="388"/>
        <v>0</v>
      </c>
    </row>
    <row r="24852" spans="1:45" x14ac:dyDescent="0.25">
      <c r="A24852">
        <v>24851</v>
      </c>
      <c r="B24852" s="11" t="s">
        <v>529</v>
      </c>
      <c r="C24852" s="1">
        <v>43832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0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  <c r="AK24852" s="11" t="s">
        <v>431</v>
      </c>
      <c r="AM24852" s="11" t="s">
        <v>431</v>
      </c>
      <c r="AP24852">
        <v>0</v>
      </c>
      <c r="AQ24852">
        <v>0</v>
      </c>
      <c r="AR24852">
        <v>0</v>
      </c>
      <c r="AS24852" s="11">
        <f t="shared" si="388"/>
        <v>0</v>
      </c>
    </row>
    <row r="24853" spans="1:45" x14ac:dyDescent="0.25">
      <c r="A24853">
        <v>24852</v>
      </c>
      <c r="B24853" s="11" t="s">
        <v>529</v>
      </c>
      <c r="C24853" s="1">
        <v>43833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0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  <c r="AK24853" s="11" t="s">
        <v>431</v>
      </c>
      <c r="AM24853" s="11" t="s">
        <v>431</v>
      </c>
      <c r="AP24853">
        <v>0</v>
      </c>
      <c r="AQ24853">
        <v>0</v>
      </c>
      <c r="AR24853">
        <v>0</v>
      </c>
      <c r="AS24853" s="11">
        <f t="shared" si="388"/>
        <v>0</v>
      </c>
    </row>
    <row r="24854" spans="1:45" x14ac:dyDescent="0.25">
      <c r="A24854">
        <v>24853</v>
      </c>
      <c r="B24854" s="11" t="s">
        <v>529</v>
      </c>
      <c r="C24854" s="1">
        <v>43834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0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  <c r="AK24854" s="11" t="s">
        <v>431</v>
      </c>
      <c r="AM24854" s="11" t="s">
        <v>431</v>
      </c>
      <c r="AP24854">
        <v>0</v>
      </c>
      <c r="AQ24854">
        <v>0</v>
      </c>
      <c r="AR24854">
        <v>0</v>
      </c>
      <c r="AS24854" s="11">
        <f t="shared" si="388"/>
        <v>0</v>
      </c>
    </row>
    <row r="24855" spans="1:45" x14ac:dyDescent="0.25">
      <c r="A24855">
        <v>24854</v>
      </c>
      <c r="B24855" s="11" t="s">
        <v>529</v>
      </c>
      <c r="C24855" s="1">
        <v>43835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0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  <c r="AK24855" s="11" t="s">
        <v>431</v>
      </c>
      <c r="AM24855" s="11" t="s">
        <v>431</v>
      </c>
      <c r="AP24855">
        <v>0</v>
      </c>
      <c r="AQ24855">
        <v>0</v>
      </c>
      <c r="AR24855">
        <v>0</v>
      </c>
      <c r="AS24855" s="11">
        <f t="shared" si="388"/>
        <v>0</v>
      </c>
    </row>
    <row r="24856" spans="1:45" x14ac:dyDescent="0.25">
      <c r="A24856">
        <v>24855</v>
      </c>
      <c r="B24856" s="11" t="s">
        <v>529</v>
      </c>
      <c r="C24856" s="1">
        <v>43836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  <c r="AK24856" s="11" t="s">
        <v>431</v>
      </c>
      <c r="AM24856" s="11" t="s">
        <v>431</v>
      </c>
      <c r="AP24856">
        <v>0</v>
      </c>
      <c r="AQ24856">
        <v>0</v>
      </c>
      <c r="AR24856">
        <v>0</v>
      </c>
      <c r="AS24856" s="11">
        <f t="shared" si="388"/>
        <v>0</v>
      </c>
    </row>
    <row r="24857" spans="1:45" x14ac:dyDescent="0.25">
      <c r="A24857">
        <v>24856</v>
      </c>
      <c r="B24857" s="11" t="s">
        <v>529</v>
      </c>
      <c r="C24857" s="1">
        <v>43837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  <c r="AK24857" s="11" t="s">
        <v>431</v>
      </c>
      <c r="AM24857" s="11" t="s">
        <v>431</v>
      </c>
      <c r="AP24857">
        <v>0</v>
      </c>
      <c r="AQ24857">
        <v>0</v>
      </c>
      <c r="AR24857">
        <v>0</v>
      </c>
      <c r="AS24857" s="11">
        <f t="shared" si="388"/>
        <v>0</v>
      </c>
    </row>
    <row r="24858" spans="1:45" x14ac:dyDescent="0.25">
      <c r="A24858">
        <v>24857</v>
      </c>
      <c r="B24858" s="11" t="s">
        <v>529</v>
      </c>
      <c r="C24858" s="1">
        <v>43838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  <c r="AK24858" s="11" t="s">
        <v>431</v>
      </c>
      <c r="AM24858" s="11" t="s">
        <v>431</v>
      </c>
      <c r="AP24858">
        <v>0</v>
      </c>
      <c r="AQ24858">
        <v>0</v>
      </c>
      <c r="AR24858">
        <v>0</v>
      </c>
      <c r="AS24858" s="11">
        <f t="shared" si="388"/>
        <v>0</v>
      </c>
    </row>
    <row r="24859" spans="1:45" x14ac:dyDescent="0.25">
      <c r="A24859">
        <v>24858</v>
      </c>
      <c r="B24859" s="11" t="s">
        <v>529</v>
      </c>
      <c r="C24859" s="1">
        <v>43839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  <c r="AK24859" s="11" t="s">
        <v>431</v>
      </c>
      <c r="AM24859" s="11" t="s">
        <v>431</v>
      </c>
      <c r="AP24859">
        <v>0</v>
      </c>
      <c r="AQ24859">
        <v>0</v>
      </c>
      <c r="AR24859">
        <v>0</v>
      </c>
      <c r="AS24859" s="11">
        <f t="shared" si="388"/>
        <v>0</v>
      </c>
    </row>
    <row r="24860" spans="1:45" x14ac:dyDescent="0.25">
      <c r="A24860">
        <v>24859</v>
      </c>
      <c r="B24860" s="11" t="s">
        <v>529</v>
      </c>
      <c r="C24860" s="1">
        <v>4384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0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  <c r="AK24860" s="11" t="s">
        <v>431</v>
      </c>
      <c r="AM24860" s="11" t="s">
        <v>431</v>
      </c>
      <c r="AP24860">
        <v>0</v>
      </c>
      <c r="AQ24860">
        <v>0</v>
      </c>
      <c r="AR24860">
        <v>0</v>
      </c>
      <c r="AS24860" s="11">
        <f t="shared" si="388"/>
        <v>0</v>
      </c>
    </row>
    <row r="24861" spans="1:45" x14ac:dyDescent="0.25">
      <c r="A24861">
        <v>24860</v>
      </c>
      <c r="B24861" s="11" t="s">
        <v>529</v>
      </c>
      <c r="C24861" s="1">
        <v>43841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  <c r="AK24861" s="11" t="s">
        <v>431</v>
      </c>
      <c r="AM24861" s="11" t="s">
        <v>431</v>
      </c>
      <c r="AP24861">
        <v>0</v>
      </c>
      <c r="AQ24861">
        <v>0</v>
      </c>
      <c r="AR24861">
        <v>0</v>
      </c>
      <c r="AS24861" s="11">
        <f t="shared" si="388"/>
        <v>0</v>
      </c>
    </row>
    <row r="24862" spans="1:45" x14ac:dyDescent="0.25">
      <c r="A24862">
        <v>24861</v>
      </c>
      <c r="B24862" s="11" t="s">
        <v>529</v>
      </c>
      <c r="C24862" s="1">
        <v>43842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  <c r="AK24862" s="11" t="s">
        <v>431</v>
      </c>
      <c r="AM24862" s="11" t="s">
        <v>431</v>
      </c>
      <c r="AP24862">
        <v>0</v>
      </c>
      <c r="AQ24862">
        <v>0</v>
      </c>
      <c r="AR24862">
        <v>0</v>
      </c>
      <c r="AS24862" s="11">
        <f t="shared" si="388"/>
        <v>0</v>
      </c>
    </row>
    <row r="24863" spans="1:45" x14ac:dyDescent="0.25">
      <c r="A24863">
        <v>24862</v>
      </c>
      <c r="B24863" s="11" t="s">
        <v>529</v>
      </c>
      <c r="C24863" s="1">
        <v>43843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  <c r="AK24863" s="11" t="s">
        <v>431</v>
      </c>
      <c r="AM24863" s="11" t="s">
        <v>431</v>
      </c>
      <c r="AP24863">
        <v>0</v>
      </c>
      <c r="AQ24863">
        <v>0</v>
      </c>
      <c r="AR24863">
        <v>0</v>
      </c>
      <c r="AS24863" s="11">
        <f t="shared" si="388"/>
        <v>0</v>
      </c>
    </row>
    <row r="24864" spans="1:45" x14ac:dyDescent="0.25">
      <c r="A24864">
        <v>24863</v>
      </c>
      <c r="B24864" s="11" t="s">
        <v>529</v>
      </c>
      <c r="C24864" s="1">
        <v>43844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>
        <v>0</v>
      </c>
      <c r="R24864">
        <v>0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  <c r="AK24864" s="11" t="s">
        <v>431</v>
      </c>
      <c r="AM24864" s="11" t="s">
        <v>431</v>
      </c>
      <c r="AP24864">
        <v>0</v>
      </c>
      <c r="AQ24864">
        <v>0</v>
      </c>
      <c r="AR24864">
        <v>0</v>
      </c>
      <c r="AS24864" s="11">
        <f t="shared" si="388"/>
        <v>0</v>
      </c>
    </row>
    <row r="24865" spans="1:45" x14ac:dyDescent="0.25">
      <c r="A24865">
        <v>24864</v>
      </c>
      <c r="B24865" s="11" t="s">
        <v>529</v>
      </c>
      <c r="C24865" s="1">
        <v>43845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>
        <v>0</v>
      </c>
      <c r="R24865">
        <v>0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  <c r="AK24865" s="11" t="s">
        <v>431</v>
      </c>
      <c r="AM24865" s="11" t="s">
        <v>431</v>
      </c>
      <c r="AP24865">
        <v>0</v>
      </c>
      <c r="AQ24865">
        <v>0</v>
      </c>
      <c r="AR24865">
        <v>0</v>
      </c>
      <c r="AS24865" s="11">
        <f t="shared" si="388"/>
        <v>0</v>
      </c>
    </row>
    <row r="24866" spans="1:45" x14ac:dyDescent="0.25">
      <c r="A24866">
        <v>24865</v>
      </c>
      <c r="B24866" s="11" t="s">
        <v>529</v>
      </c>
      <c r="C24866" s="1">
        <v>43846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0</v>
      </c>
      <c r="W24866">
        <v>0</v>
      </c>
      <c r="X24866">
        <v>0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  <c r="AK24866" s="11" t="s">
        <v>431</v>
      </c>
      <c r="AM24866" s="11" t="s">
        <v>431</v>
      </c>
      <c r="AP24866">
        <v>0</v>
      </c>
      <c r="AQ24866">
        <v>0</v>
      </c>
      <c r="AR24866">
        <v>0</v>
      </c>
      <c r="AS24866" s="11">
        <f t="shared" si="388"/>
        <v>0</v>
      </c>
    </row>
    <row r="24867" spans="1:45" x14ac:dyDescent="0.25">
      <c r="A24867">
        <v>24866</v>
      </c>
      <c r="B24867" s="11" t="s">
        <v>529</v>
      </c>
      <c r="C24867" s="1">
        <v>43847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  <c r="AK24867" s="11" t="s">
        <v>431</v>
      </c>
      <c r="AM24867" s="11" t="s">
        <v>431</v>
      </c>
      <c r="AP24867">
        <v>0</v>
      </c>
      <c r="AQ24867">
        <v>0</v>
      </c>
      <c r="AR24867">
        <v>0</v>
      </c>
      <c r="AS24867" s="11">
        <f t="shared" si="388"/>
        <v>0</v>
      </c>
    </row>
    <row r="24868" spans="1:45" x14ac:dyDescent="0.25">
      <c r="A24868">
        <v>24867</v>
      </c>
      <c r="B24868" s="11" t="s">
        <v>529</v>
      </c>
      <c r="C24868" s="1">
        <v>43848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0</v>
      </c>
      <c r="W24868">
        <v>0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  <c r="AK24868" s="11" t="s">
        <v>431</v>
      </c>
      <c r="AM24868" s="11" t="s">
        <v>431</v>
      </c>
      <c r="AP24868">
        <v>0</v>
      </c>
      <c r="AQ24868">
        <v>0</v>
      </c>
      <c r="AR24868">
        <v>0</v>
      </c>
      <c r="AS24868" s="11">
        <f t="shared" si="388"/>
        <v>0</v>
      </c>
    </row>
    <row r="24869" spans="1:45" x14ac:dyDescent="0.25">
      <c r="A24869">
        <v>24868</v>
      </c>
      <c r="B24869" s="11" t="s">
        <v>529</v>
      </c>
      <c r="C24869" s="1">
        <v>43849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  <c r="AK24869" s="11" t="s">
        <v>431</v>
      </c>
      <c r="AM24869" s="11" t="s">
        <v>431</v>
      </c>
      <c r="AP24869">
        <v>0</v>
      </c>
      <c r="AQ24869">
        <v>0</v>
      </c>
      <c r="AR24869">
        <v>0</v>
      </c>
      <c r="AS24869" s="11">
        <f t="shared" si="388"/>
        <v>0</v>
      </c>
    </row>
    <row r="24870" spans="1:45" x14ac:dyDescent="0.25">
      <c r="A24870">
        <v>24869</v>
      </c>
      <c r="B24870" s="11" t="s">
        <v>529</v>
      </c>
      <c r="C24870" s="1">
        <v>4385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  <c r="AK24870" s="11" t="s">
        <v>431</v>
      </c>
      <c r="AM24870" s="11" t="s">
        <v>431</v>
      </c>
      <c r="AP24870">
        <v>0</v>
      </c>
      <c r="AQ24870">
        <v>0</v>
      </c>
      <c r="AR24870">
        <v>0</v>
      </c>
      <c r="AS24870" s="11">
        <f t="shared" si="388"/>
        <v>0</v>
      </c>
    </row>
    <row r="24871" spans="1:45" x14ac:dyDescent="0.25">
      <c r="A24871">
        <v>24870</v>
      </c>
      <c r="B24871" s="11" t="s">
        <v>529</v>
      </c>
      <c r="C24871" s="1">
        <v>43851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  <c r="AK24871" s="11" t="s">
        <v>431</v>
      </c>
      <c r="AM24871" s="11" t="s">
        <v>431</v>
      </c>
      <c r="AP24871">
        <v>0</v>
      </c>
      <c r="AQ24871">
        <v>0</v>
      </c>
      <c r="AR24871">
        <v>0</v>
      </c>
      <c r="AS24871" s="11">
        <f t="shared" si="388"/>
        <v>0</v>
      </c>
    </row>
    <row r="24872" spans="1:45" x14ac:dyDescent="0.25">
      <c r="A24872">
        <v>24871</v>
      </c>
      <c r="B24872" s="11" t="s">
        <v>529</v>
      </c>
      <c r="C24872" s="1">
        <v>43852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  <c r="AK24872" s="11" t="s">
        <v>431</v>
      </c>
      <c r="AM24872" s="11" t="s">
        <v>431</v>
      </c>
      <c r="AP24872">
        <v>0</v>
      </c>
      <c r="AQ24872">
        <v>0</v>
      </c>
      <c r="AR24872">
        <v>0</v>
      </c>
      <c r="AS24872" s="11">
        <f t="shared" si="388"/>
        <v>0</v>
      </c>
    </row>
    <row r="24873" spans="1:45" x14ac:dyDescent="0.25">
      <c r="A24873">
        <v>24872</v>
      </c>
      <c r="B24873" s="11" t="s">
        <v>529</v>
      </c>
      <c r="C24873" s="1">
        <v>43853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  <c r="AK24873" s="11" t="s">
        <v>431</v>
      </c>
      <c r="AM24873" s="11" t="s">
        <v>431</v>
      </c>
      <c r="AP24873">
        <v>0</v>
      </c>
      <c r="AQ24873">
        <v>0</v>
      </c>
      <c r="AR24873">
        <v>0</v>
      </c>
      <c r="AS24873" s="11">
        <f t="shared" si="388"/>
        <v>0</v>
      </c>
    </row>
    <row r="24874" spans="1:45" x14ac:dyDescent="0.25">
      <c r="A24874">
        <v>24873</v>
      </c>
      <c r="B24874" s="11" t="s">
        <v>529</v>
      </c>
      <c r="C24874" s="1">
        <v>43854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  <c r="AK24874" s="11" t="s">
        <v>431</v>
      </c>
      <c r="AM24874" s="11" t="s">
        <v>431</v>
      </c>
      <c r="AP24874">
        <v>0</v>
      </c>
      <c r="AQ24874">
        <v>0</v>
      </c>
      <c r="AR24874">
        <v>0</v>
      </c>
      <c r="AS24874" s="11">
        <f t="shared" si="388"/>
        <v>0</v>
      </c>
    </row>
    <row r="24875" spans="1:45" x14ac:dyDescent="0.25">
      <c r="A24875">
        <v>24874</v>
      </c>
      <c r="B24875" s="11" t="s">
        <v>529</v>
      </c>
      <c r="C24875" s="1">
        <v>43855</v>
      </c>
      <c r="D24875">
        <v>0</v>
      </c>
      <c r="E24875">
        <v>0</v>
      </c>
      <c r="F24875">
        <v>0</v>
      </c>
      <c r="G24875">
        <v>0</v>
      </c>
      <c r="H24875">
        <v>0</v>
      </c>
      <c r="I24875">
        <v>0</v>
      </c>
      <c r="J24875">
        <v>0</v>
      </c>
      <c r="K24875">
        <v>0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>
        <v>0</v>
      </c>
      <c r="R24875">
        <v>0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0</v>
      </c>
      <c r="Z24875">
        <v>0</v>
      </c>
      <c r="AA24875">
        <v>0</v>
      </c>
      <c r="AB24875">
        <v>0</v>
      </c>
      <c r="AC24875">
        <v>0</v>
      </c>
      <c r="AD24875">
        <v>0</v>
      </c>
      <c r="AK24875" s="11" t="s">
        <v>431</v>
      </c>
      <c r="AM24875" s="11" t="s">
        <v>431</v>
      </c>
      <c r="AP24875">
        <v>0</v>
      </c>
      <c r="AQ24875">
        <v>0</v>
      </c>
      <c r="AR24875">
        <v>0</v>
      </c>
      <c r="AS24875" s="11">
        <f t="shared" si="388"/>
        <v>0</v>
      </c>
    </row>
    <row r="24876" spans="1:45" x14ac:dyDescent="0.25">
      <c r="A24876">
        <v>24875</v>
      </c>
      <c r="B24876" s="11" t="s">
        <v>529</v>
      </c>
      <c r="C24876" s="1">
        <v>43856</v>
      </c>
      <c r="D24876">
        <v>0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0</v>
      </c>
      <c r="K24876">
        <v>0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>
        <v>0</v>
      </c>
      <c r="R24876">
        <v>0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0</v>
      </c>
      <c r="Z24876">
        <v>0</v>
      </c>
      <c r="AA24876">
        <v>0</v>
      </c>
      <c r="AB24876">
        <v>0</v>
      </c>
      <c r="AC24876">
        <v>0</v>
      </c>
      <c r="AD24876">
        <v>0</v>
      </c>
      <c r="AK24876" s="11" t="s">
        <v>431</v>
      </c>
      <c r="AM24876" s="11" t="s">
        <v>431</v>
      </c>
      <c r="AP24876">
        <v>0</v>
      </c>
      <c r="AQ24876">
        <v>0</v>
      </c>
      <c r="AR24876">
        <v>0</v>
      </c>
      <c r="AS24876" s="11">
        <f t="shared" si="388"/>
        <v>0</v>
      </c>
    </row>
    <row r="24877" spans="1:45" x14ac:dyDescent="0.25">
      <c r="A24877">
        <v>24876</v>
      </c>
      <c r="B24877" s="11" t="s">
        <v>529</v>
      </c>
      <c r="C24877" s="1">
        <v>43857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K24877" s="11" t="s">
        <v>431</v>
      </c>
      <c r="AM24877" s="11" t="s">
        <v>431</v>
      </c>
      <c r="AP24877">
        <v>0</v>
      </c>
      <c r="AQ24877">
        <v>0</v>
      </c>
      <c r="AR24877">
        <v>0</v>
      </c>
      <c r="AS24877" s="11">
        <f t="shared" si="388"/>
        <v>0</v>
      </c>
    </row>
    <row r="24878" spans="1:45" x14ac:dyDescent="0.25">
      <c r="A24878">
        <v>24877</v>
      </c>
      <c r="B24878" s="11" t="s">
        <v>529</v>
      </c>
      <c r="C24878" s="1">
        <v>43858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  <c r="AK24878" s="11" t="s">
        <v>431</v>
      </c>
      <c r="AM24878" s="11" t="s">
        <v>431</v>
      </c>
      <c r="AP24878">
        <v>0</v>
      </c>
      <c r="AQ24878">
        <v>0</v>
      </c>
      <c r="AR24878">
        <v>0</v>
      </c>
      <c r="AS24878" s="11">
        <f t="shared" si="388"/>
        <v>0</v>
      </c>
    </row>
    <row r="24879" spans="1:45" x14ac:dyDescent="0.25">
      <c r="A24879">
        <v>24878</v>
      </c>
      <c r="B24879" s="11" t="s">
        <v>529</v>
      </c>
      <c r="C24879" s="1">
        <v>43859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  <c r="AK24879" s="11" t="s">
        <v>431</v>
      </c>
      <c r="AM24879" s="11" t="s">
        <v>431</v>
      </c>
      <c r="AP24879">
        <v>0</v>
      </c>
      <c r="AQ24879">
        <v>0</v>
      </c>
      <c r="AR24879">
        <v>0</v>
      </c>
      <c r="AS24879" s="11">
        <f t="shared" si="388"/>
        <v>0</v>
      </c>
    </row>
    <row r="24880" spans="1:45" x14ac:dyDescent="0.25">
      <c r="A24880">
        <v>24879</v>
      </c>
      <c r="B24880" s="11" t="s">
        <v>529</v>
      </c>
      <c r="C24880" s="1">
        <v>4386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  <c r="AK24880" s="11" t="s">
        <v>431</v>
      </c>
      <c r="AM24880" s="11" t="s">
        <v>431</v>
      </c>
      <c r="AP24880">
        <v>0</v>
      </c>
      <c r="AQ24880">
        <v>0</v>
      </c>
      <c r="AR24880">
        <v>0</v>
      </c>
      <c r="AS24880" s="11">
        <f t="shared" si="388"/>
        <v>0</v>
      </c>
    </row>
    <row r="24881" spans="1:45" x14ac:dyDescent="0.25">
      <c r="A24881">
        <v>24880</v>
      </c>
      <c r="B24881" s="11" t="s">
        <v>529</v>
      </c>
      <c r="C24881" s="1">
        <v>43861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  <c r="AK24881" s="11" t="s">
        <v>431</v>
      </c>
      <c r="AM24881" s="11" t="s">
        <v>431</v>
      </c>
      <c r="AP24881">
        <v>0</v>
      </c>
      <c r="AQ24881">
        <v>0</v>
      </c>
      <c r="AR24881">
        <v>0</v>
      </c>
      <c r="AS24881" s="11">
        <f t="shared" si="388"/>
        <v>0</v>
      </c>
    </row>
    <row r="24882" spans="1:45" x14ac:dyDescent="0.25">
      <c r="A24882">
        <v>24881</v>
      </c>
      <c r="B24882" s="11" t="s">
        <v>529</v>
      </c>
      <c r="C24882" s="1">
        <v>43862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  <c r="AK24882" s="11" t="s">
        <v>431</v>
      </c>
      <c r="AM24882" s="11" t="s">
        <v>431</v>
      </c>
      <c r="AP24882">
        <v>0</v>
      </c>
      <c r="AQ24882">
        <v>0</v>
      </c>
      <c r="AR24882">
        <v>0</v>
      </c>
      <c r="AS24882" s="11">
        <f t="shared" si="388"/>
        <v>0</v>
      </c>
    </row>
    <row r="24883" spans="1:45" x14ac:dyDescent="0.25">
      <c r="A24883">
        <v>24882</v>
      </c>
      <c r="B24883" s="11" t="s">
        <v>529</v>
      </c>
      <c r="C24883" s="1">
        <v>43863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  <c r="AK24883" s="11" t="s">
        <v>431</v>
      </c>
      <c r="AM24883" s="11" t="s">
        <v>431</v>
      </c>
      <c r="AP24883">
        <v>0</v>
      </c>
      <c r="AQ24883">
        <v>0</v>
      </c>
      <c r="AR24883">
        <v>0</v>
      </c>
      <c r="AS24883" s="11">
        <f t="shared" si="388"/>
        <v>0</v>
      </c>
    </row>
    <row r="24884" spans="1:45" x14ac:dyDescent="0.25">
      <c r="A24884">
        <v>24883</v>
      </c>
      <c r="B24884" s="11" t="s">
        <v>529</v>
      </c>
      <c r="C24884" s="1">
        <v>43864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  <c r="AK24884" s="11" t="s">
        <v>431</v>
      </c>
      <c r="AM24884" s="11" t="s">
        <v>431</v>
      </c>
      <c r="AP24884">
        <v>0</v>
      </c>
      <c r="AQ24884">
        <v>0</v>
      </c>
      <c r="AR24884">
        <v>0</v>
      </c>
      <c r="AS24884" s="11">
        <f t="shared" si="388"/>
        <v>0</v>
      </c>
    </row>
    <row r="24885" spans="1:45" x14ac:dyDescent="0.25">
      <c r="A24885">
        <v>24884</v>
      </c>
      <c r="B24885" s="11" t="s">
        <v>529</v>
      </c>
      <c r="C24885" s="1">
        <v>43865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>
        <v>0</v>
      </c>
      <c r="R24885">
        <v>0</v>
      </c>
      <c r="S24885">
        <v>0</v>
      </c>
      <c r="T24885">
        <v>0</v>
      </c>
      <c r="U24885">
        <v>0</v>
      </c>
      <c r="V24885">
        <v>0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  <c r="AK24885" s="11" t="s">
        <v>431</v>
      </c>
      <c r="AM24885" s="11" t="s">
        <v>431</v>
      </c>
      <c r="AP24885">
        <v>1.3222102927114801</v>
      </c>
      <c r="AQ24885">
        <v>0</v>
      </c>
      <c r="AR24885">
        <v>7.4507085643376501</v>
      </c>
      <c r="AS24885" s="11">
        <f t="shared" si="388"/>
        <v>0</v>
      </c>
    </row>
    <row r="24886" spans="1:45" x14ac:dyDescent="0.25">
      <c r="A24886">
        <v>24885</v>
      </c>
      <c r="B24886" s="11" t="s">
        <v>529</v>
      </c>
      <c r="C24886" s="1">
        <v>43866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>
        <v>0</v>
      </c>
      <c r="R24886">
        <v>0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  <c r="AK24886" s="11" t="s">
        <v>431</v>
      </c>
      <c r="AM24886" s="11" t="s">
        <v>431</v>
      </c>
      <c r="AP24886">
        <v>1.4732075068767301</v>
      </c>
      <c r="AQ24886">
        <v>0</v>
      </c>
      <c r="AR24886">
        <v>7.4608350248974897</v>
      </c>
      <c r="AS24886" s="11">
        <f t="shared" si="388"/>
        <v>0</v>
      </c>
    </row>
    <row r="24887" spans="1:45" x14ac:dyDescent="0.25">
      <c r="A24887">
        <v>24886</v>
      </c>
      <c r="B24887" s="11" t="s">
        <v>529</v>
      </c>
      <c r="C24887" s="1">
        <v>43867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  <c r="AK24887" s="11" t="s">
        <v>431</v>
      </c>
      <c r="AM24887" s="11" t="s">
        <v>431</v>
      </c>
      <c r="AP24887">
        <v>1.41511015406723</v>
      </c>
      <c r="AQ24887">
        <v>0</v>
      </c>
      <c r="AR24887">
        <v>7.4459637939245704</v>
      </c>
      <c r="AS24887" s="11">
        <f t="shared" si="388"/>
        <v>0</v>
      </c>
    </row>
    <row r="24888" spans="1:45" x14ac:dyDescent="0.25">
      <c r="A24888">
        <v>24887</v>
      </c>
      <c r="B24888" s="11" t="s">
        <v>529</v>
      </c>
      <c r="C24888" s="1">
        <v>43868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0</v>
      </c>
      <c r="V24888">
        <v>0</v>
      </c>
      <c r="W24888">
        <v>0</v>
      </c>
      <c r="X24888">
        <v>0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  <c r="AK24888" s="11" t="s">
        <v>431</v>
      </c>
      <c r="AM24888" s="11" t="s">
        <v>431</v>
      </c>
      <c r="AP24888">
        <v>1.5625946224129901</v>
      </c>
      <c r="AQ24888">
        <v>0</v>
      </c>
      <c r="AR24888">
        <v>7.4593885353893103</v>
      </c>
      <c r="AS24888" s="11">
        <f t="shared" si="388"/>
        <v>0</v>
      </c>
    </row>
    <row r="24889" spans="1:45" x14ac:dyDescent="0.25">
      <c r="A24889">
        <v>24888</v>
      </c>
      <c r="B24889" s="11" t="s">
        <v>529</v>
      </c>
      <c r="C24889" s="1">
        <v>43869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  <c r="AK24889" s="11" t="s">
        <v>432</v>
      </c>
      <c r="AL24889">
        <v>6.1583848318482097</v>
      </c>
      <c r="AM24889" s="11" t="s">
        <v>431</v>
      </c>
      <c r="AP24889">
        <v>1.7777583802947201</v>
      </c>
      <c r="AQ24889">
        <v>0</v>
      </c>
      <c r="AR24889">
        <v>7.4548477826608197</v>
      </c>
      <c r="AS24889" s="11">
        <f t="shared" si="388"/>
        <v>0</v>
      </c>
    </row>
    <row r="24890" spans="1:45" x14ac:dyDescent="0.25">
      <c r="A24890">
        <v>24889</v>
      </c>
      <c r="B24890" s="11" t="s">
        <v>529</v>
      </c>
      <c r="C24890" s="1">
        <v>4387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  <c r="AK24890" s="11" t="s">
        <v>432</v>
      </c>
      <c r="AL24890">
        <v>6.0300092099125697</v>
      </c>
      <c r="AM24890" s="11" t="s">
        <v>431</v>
      </c>
      <c r="AP24890">
        <v>0.61954625128225105</v>
      </c>
      <c r="AQ24890">
        <v>0</v>
      </c>
      <c r="AR24890">
        <v>2.6632661067774102</v>
      </c>
      <c r="AS24890" s="11">
        <f t="shared" si="388"/>
        <v>0</v>
      </c>
    </row>
    <row r="24891" spans="1:45" x14ac:dyDescent="0.25">
      <c r="A24891">
        <v>24890</v>
      </c>
      <c r="B24891" s="11" t="s">
        <v>529</v>
      </c>
      <c r="C24891" s="1">
        <v>43871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0</v>
      </c>
      <c r="W24891">
        <v>0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  <c r="AK24891" s="11" t="s">
        <v>432</v>
      </c>
      <c r="AL24891">
        <v>5.8873696299840796</v>
      </c>
      <c r="AM24891" s="11" t="s">
        <v>431</v>
      </c>
      <c r="AP24891">
        <v>2.28245073431862</v>
      </c>
      <c r="AQ24891">
        <v>0</v>
      </c>
      <c r="AR24891">
        <v>9.2100423848704605</v>
      </c>
      <c r="AS24891" s="11">
        <f t="shared" si="388"/>
        <v>0</v>
      </c>
    </row>
    <row r="24892" spans="1:45" x14ac:dyDescent="0.25">
      <c r="A24892">
        <v>24891</v>
      </c>
      <c r="B24892" s="11" t="s">
        <v>529</v>
      </c>
      <c r="C24892" s="1">
        <v>43872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  <c r="AK24892" s="11" t="s">
        <v>432</v>
      </c>
      <c r="AL24892">
        <v>5.7288812078413196</v>
      </c>
      <c r="AM24892" s="11" t="s">
        <v>431</v>
      </c>
      <c r="AP24892">
        <v>7.0345096763804502</v>
      </c>
      <c r="AQ24892">
        <v>0</v>
      </c>
      <c r="AR24892">
        <v>25.8586391511543</v>
      </c>
      <c r="AS24892" s="11">
        <f t="shared" si="388"/>
        <v>0</v>
      </c>
    </row>
    <row r="24893" spans="1:45" x14ac:dyDescent="0.25">
      <c r="A24893">
        <v>24892</v>
      </c>
      <c r="B24893" s="11" t="s">
        <v>529</v>
      </c>
      <c r="C24893" s="1">
        <v>43873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  <c r="AK24893" s="11" t="s">
        <v>432</v>
      </c>
      <c r="AL24893">
        <v>5.5527829610160202</v>
      </c>
      <c r="AM24893" s="11" t="s">
        <v>431</v>
      </c>
      <c r="AP24893">
        <v>18.333367496122101</v>
      </c>
      <c r="AQ24893">
        <v>0.65652005175086303</v>
      </c>
      <c r="AR24893">
        <v>61.030222323977398</v>
      </c>
      <c r="AS24893" s="11">
        <f t="shared" si="388"/>
        <v>0</v>
      </c>
    </row>
    <row r="24894" spans="1:45" x14ac:dyDescent="0.25">
      <c r="A24894">
        <v>24893</v>
      </c>
      <c r="B24894" s="11" t="s">
        <v>529</v>
      </c>
      <c r="C24894" s="1">
        <v>43874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  <c r="AK24894" s="11" t="s">
        <v>432</v>
      </c>
      <c r="AL24894">
        <v>5.35711824232125</v>
      </c>
      <c r="AM24894" s="11" t="s">
        <v>431</v>
      </c>
      <c r="AP24894">
        <v>35.093303736125797</v>
      </c>
      <c r="AQ24894">
        <v>2.6112455521808902</v>
      </c>
      <c r="AR24894">
        <v>88.826452940346599</v>
      </c>
      <c r="AS24894" s="11">
        <f t="shared" si="388"/>
        <v>0</v>
      </c>
    </row>
    <row r="24895" spans="1:45" x14ac:dyDescent="0.25">
      <c r="A24895">
        <v>24894</v>
      </c>
      <c r="B24895" s="11" t="s">
        <v>529</v>
      </c>
      <c r="C24895" s="1">
        <v>43875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  <c r="AK24895" s="11" t="s">
        <v>432</v>
      </c>
      <c r="AL24895">
        <v>5.1397129993270596</v>
      </c>
      <c r="AM24895" s="11" t="s">
        <v>431</v>
      </c>
      <c r="AP24895">
        <v>51.709835833693802</v>
      </c>
      <c r="AQ24895">
        <v>9.0301461621463108</v>
      </c>
      <c r="AR24895">
        <v>88.991776301936795</v>
      </c>
      <c r="AS24895" s="11">
        <f t="shared" si="388"/>
        <v>0</v>
      </c>
    </row>
    <row r="24896" spans="1:45" x14ac:dyDescent="0.25">
      <c r="A24896">
        <v>24895</v>
      </c>
      <c r="B24896" s="11" t="s">
        <v>529</v>
      </c>
      <c r="C24896" s="1">
        <v>43876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  <c r="AK24896" s="11" t="s">
        <v>432</v>
      </c>
      <c r="AL24896">
        <v>4.89814377031243</v>
      </c>
      <c r="AM24896" s="11" t="s">
        <v>431</v>
      </c>
      <c r="AP24896">
        <v>64.661702034247</v>
      </c>
      <c r="AQ24896">
        <v>25.3535522781861</v>
      </c>
      <c r="AR24896">
        <v>88.993858201937499</v>
      </c>
      <c r="AS24896" s="11">
        <f t="shared" si="388"/>
        <v>0</v>
      </c>
    </row>
    <row r="24897" spans="1:45" x14ac:dyDescent="0.25">
      <c r="A24897">
        <v>24896</v>
      </c>
      <c r="B24897" s="11" t="s">
        <v>529</v>
      </c>
      <c r="C24897" s="1">
        <v>43877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  <c r="AK24897" s="11" t="s">
        <v>432</v>
      </c>
      <c r="AL24897">
        <v>4.6297444439773301</v>
      </c>
      <c r="AM24897" s="11" t="s">
        <v>431</v>
      </c>
      <c r="AP24897">
        <v>77.1080227548415</v>
      </c>
      <c r="AQ24897">
        <v>59.838142417142898</v>
      </c>
      <c r="AR24897">
        <v>89.070833242705106</v>
      </c>
      <c r="AS24897" s="11">
        <f t="shared" si="388"/>
        <v>0</v>
      </c>
    </row>
    <row r="24898" spans="1:45" x14ac:dyDescent="0.25">
      <c r="A24898">
        <v>24897</v>
      </c>
      <c r="B24898" s="11" t="s">
        <v>529</v>
      </c>
      <c r="C24898" s="1">
        <v>43878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  <c r="AK24898" s="11" t="s">
        <v>432</v>
      </c>
      <c r="AL24898">
        <v>4.2484688835781403</v>
      </c>
      <c r="AM24898" s="11" t="s">
        <v>431</v>
      </c>
      <c r="AP24898">
        <v>89.619612877728102</v>
      </c>
      <c r="AQ24898">
        <v>69.328804687078005</v>
      </c>
      <c r="AR24898">
        <v>124.62719897471599</v>
      </c>
      <c r="AS24898" s="11">
        <f t="shared" ref="AS24898:AS24961" si="389">_xlfn.IFNA(INDEX($BI$2:$BI$53,MATCH(B24905,$BH$2:$BH$53,0)),0)</f>
        <v>0</v>
      </c>
    </row>
    <row r="24899" spans="1:45" x14ac:dyDescent="0.25">
      <c r="A24899">
        <v>24898</v>
      </c>
      <c r="B24899" s="11" t="s">
        <v>529</v>
      </c>
      <c r="C24899" s="1">
        <v>43879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  <c r="AK24899" s="11" t="s">
        <v>432</v>
      </c>
      <c r="AL24899">
        <v>3.7622720094409701</v>
      </c>
      <c r="AM24899" s="11" t="s">
        <v>431</v>
      </c>
      <c r="AP24899">
        <v>105.584026949058</v>
      </c>
      <c r="AQ24899">
        <v>69.301492740405607</v>
      </c>
      <c r="AR24899">
        <v>177.02162288025701</v>
      </c>
      <c r="AS24899" s="11">
        <f t="shared" si="389"/>
        <v>0</v>
      </c>
    </row>
    <row r="24900" spans="1:45" x14ac:dyDescent="0.25">
      <c r="A24900">
        <v>24899</v>
      </c>
      <c r="B24900" s="11" t="s">
        <v>529</v>
      </c>
      <c r="C24900" s="1">
        <v>4388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  <c r="AK24900" s="11" t="s">
        <v>432</v>
      </c>
      <c r="AL24900">
        <v>3.1741613186583102</v>
      </c>
      <c r="AM24900" s="11" t="s">
        <v>431</v>
      </c>
      <c r="AP24900">
        <v>133.97570132371101</v>
      </c>
      <c r="AQ24900">
        <v>69.268700853964006</v>
      </c>
      <c r="AR24900">
        <v>240.50652287438399</v>
      </c>
      <c r="AS24900" s="11">
        <f t="shared" si="389"/>
        <v>0</v>
      </c>
    </row>
    <row r="24901" spans="1:45" x14ac:dyDescent="0.25">
      <c r="A24901">
        <v>24900</v>
      </c>
      <c r="B24901" s="11" t="s">
        <v>529</v>
      </c>
      <c r="C24901" s="1">
        <v>43881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  <c r="AK24901" s="11" t="s">
        <v>432</v>
      </c>
      <c r="AL24901">
        <v>2.4754448963558202</v>
      </c>
      <c r="AM24901" s="11" t="s">
        <v>431</v>
      </c>
      <c r="AP24901">
        <v>177.98849123257301</v>
      </c>
      <c r="AQ24901">
        <v>82.819919114102504</v>
      </c>
      <c r="AR24901">
        <v>298.62545360681997</v>
      </c>
      <c r="AS24901" s="11">
        <f t="shared" si="389"/>
        <v>0</v>
      </c>
    </row>
    <row r="24902" spans="1:45" x14ac:dyDescent="0.25">
      <c r="A24902">
        <v>24901</v>
      </c>
      <c r="B24902" s="11" t="s">
        <v>529</v>
      </c>
      <c r="C24902" s="1">
        <v>43882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  <c r="AK24902" s="11" t="s">
        <v>432</v>
      </c>
      <c r="AL24902">
        <v>1.64902791802257</v>
      </c>
      <c r="AM24902" s="11" t="s">
        <v>431</v>
      </c>
      <c r="AP24902">
        <v>233.474849939829</v>
      </c>
      <c r="AQ24902">
        <v>122.192903734005</v>
      </c>
      <c r="AR24902">
        <v>368.48538908747503</v>
      </c>
      <c r="AS24902" s="11">
        <f t="shared" si="389"/>
        <v>0</v>
      </c>
    </row>
    <row r="24903" spans="1:45" x14ac:dyDescent="0.25">
      <c r="A24903">
        <v>24902</v>
      </c>
      <c r="B24903" s="11" t="s">
        <v>529</v>
      </c>
      <c r="C24903" s="1">
        <v>43883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  <c r="AK24903" s="11" t="s">
        <v>432</v>
      </c>
      <c r="AL24903">
        <v>0.682747572005308</v>
      </c>
      <c r="AM24903" s="11" t="s">
        <v>431</v>
      </c>
      <c r="AP24903">
        <v>297.74453685850898</v>
      </c>
      <c r="AQ24903">
        <v>173.563927468456</v>
      </c>
      <c r="AR24903">
        <v>452.34445522859897</v>
      </c>
      <c r="AS24903" s="11">
        <f t="shared" si="389"/>
        <v>0</v>
      </c>
    </row>
    <row r="24904" spans="1:45" x14ac:dyDescent="0.25">
      <c r="A24904">
        <v>24903</v>
      </c>
      <c r="B24904" s="11" t="s">
        <v>529</v>
      </c>
      <c r="C24904" s="1">
        <v>43884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  <c r="AK24904" s="11" t="s">
        <v>432</v>
      </c>
      <c r="AL24904">
        <v>-0.41807599040982901</v>
      </c>
      <c r="AM24904" s="11" t="s">
        <v>431</v>
      </c>
      <c r="AP24904">
        <v>374.10953706711098</v>
      </c>
      <c r="AQ24904">
        <v>235.808801279021</v>
      </c>
      <c r="AR24904">
        <v>568.95036719408495</v>
      </c>
      <c r="AS24904" s="11">
        <f t="shared" si="389"/>
        <v>0</v>
      </c>
    </row>
    <row r="24905" spans="1:45" x14ac:dyDescent="0.25">
      <c r="A24905">
        <v>24904</v>
      </c>
      <c r="B24905" s="11" t="s">
        <v>529</v>
      </c>
      <c r="C24905" s="1">
        <v>43885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0</v>
      </c>
      <c r="W24905">
        <v>0</v>
      </c>
      <c r="X24905">
        <v>0</v>
      </c>
      <c r="Y24905">
        <v>0</v>
      </c>
      <c r="Z24905">
        <v>0</v>
      </c>
      <c r="AA24905">
        <v>0</v>
      </c>
      <c r="AB24905">
        <v>0</v>
      </c>
      <c r="AC24905">
        <v>0</v>
      </c>
      <c r="AD24905">
        <v>0</v>
      </c>
      <c r="AE24905">
        <v>0</v>
      </c>
      <c r="AF24905">
        <v>0</v>
      </c>
      <c r="AG24905">
        <v>0</v>
      </c>
      <c r="AH24905">
        <v>0</v>
      </c>
      <c r="AI24905">
        <v>0</v>
      </c>
      <c r="AJ24905">
        <v>0</v>
      </c>
      <c r="AK24905" s="11" t="s">
        <v>432</v>
      </c>
      <c r="AL24905">
        <v>-1.6188967172001401</v>
      </c>
      <c r="AM24905" s="11" t="s">
        <v>432</v>
      </c>
      <c r="AN24905">
        <v>9.7948064677609192</v>
      </c>
      <c r="AO24905">
        <v>7.2001337129326201E-2</v>
      </c>
      <c r="AP24905">
        <v>465.88083452220798</v>
      </c>
      <c r="AQ24905">
        <v>292.79251724581002</v>
      </c>
      <c r="AR24905">
        <v>714.27663080511797</v>
      </c>
      <c r="AS24905" s="11">
        <f t="shared" si="389"/>
        <v>0</v>
      </c>
    </row>
    <row r="24906" spans="1:45" x14ac:dyDescent="0.25">
      <c r="A24906">
        <v>24905</v>
      </c>
      <c r="B24906" s="11" t="s">
        <v>529</v>
      </c>
      <c r="C24906" s="1">
        <v>43886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Y24906">
        <v>0</v>
      </c>
      <c r="Z24906">
        <v>0</v>
      </c>
      <c r="AA24906">
        <v>0</v>
      </c>
      <c r="AB24906">
        <v>0</v>
      </c>
      <c r="AC24906">
        <v>0</v>
      </c>
      <c r="AD24906">
        <v>0</v>
      </c>
      <c r="AE24906">
        <v>0</v>
      </c>
      <c r="AF24906">
        <v>0</v>
      </c>
      <c r="AG24906">
        <v>0</v>
      </c>
      <c r="AH24906">
        <v>0</v>
      </c>
      <c r="AI24906">
        <v>0</v>
      </c>
      <c r="AJ24906">
        <v>0</v>
      </c>
      <c r="AK24906" s="11" t="s">
        <v>432</v>
      </c>
      <c r="AL24906">
        <v>-2.8566417898365599</v>
      </c>
      <c r="AM24906" s="11" t="s">
        <v>432</v>
      </c>
      <c r="AN24906">
        <v>12.348842994058201</v>
      </c>
      <c r="AO24906">
        <v>0.150129459121392</v>
      </c>
      <c r="AP24906">
        <v>579.36354695052296</v>
      </c>
      <c r="AQ24906">
        <v>361.28790542173499</v>
      </c>
      <c r="AR24906">
        <v>884.51449318714799</v>
      </c>
      <c r="AS24906" s="11">
        <f t="shared" si="389"/>
        <v>0</v>
      </c>
    </row>
    <row r="24907" spans="1:45" x14ac:dyDescent="0.25">
      <c r="A24907">
        <v>24906</v>
      </c>
      <c r="B24907" s="11" t="s">
        <v>529</v>
      </c>
      <c r="C24907" s="1">
        <v>43887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E24907">
        <v>0</v>
      </c>
      <c r="AF24907">
        <v>0</v>
      </c>
      <c r="AG24907">
        <v>0</v>
      </c>
      <c r="AH24907">
        <v>0</v>
      </c>
      <c r="AI24907">
        <v>0</v>
      </c>
      <c r="AJ24907">
        <v>0</v>
      </c>
      <c r="AK24907" s="11" t="s">
        <v>432</v>
      </c>
      <c r="AL24907">
        <v>-4.0653797871032999</v>
      </c>
      <c r="AM24907" s="11" t="s">
        <v>432</v>
      </c>
      <c r="AN24907">
        <v>16.170474815075501</v>
      </c>
      <c r="AO24907">
        <v>0.474505622666824</v>
      </c>
      <c r="AP24907">
        <v>721.93830411528404</v>
      </c>
      <c r="AQ24907">
        <v>443.50898461236</v>
      </c>
      <c r="AR24907">
        <v>1104.95361944967</v>
      </c>
      <c r="AS24907" s="11">
        <f t="shared" si="389"/>
        <v>0</v>
      </c>
    </row>
    <row r="24908" spans="1:45" x14ac:dyDescent="0.25">
      <c r="A24908">
        <v>24907</v>
      </c>
      <c r="B24908" s="11" t="s">
        <v>529</v>
      </c>
      <c r="C24908" s="1">
        <v>43888</v>
      </c>
      <c r="D24908">
        <v>3.5280588235294101</v>
      </c>
      <c r="E24908">
        <v>2.5882352941176499</v>
      </c>
      <c r="F24908">
        <v>5.4705882352941204</v>
      </c>
      <c r="G24908">
        <v>1</v>
      </c>
      <c r="H24908">
        <v>1</v>
      </c>
      <c r="I24908">
        <v>1</v>
      </c>
      <c r="J24908">
        <v>1</v>
      </c>
      <c r="K24908">
        <v>1</v>
      </c>
      <c r="L24908">
        <v>1</v>
      </c>
      <c r="M24908">
        <v>0</v>
      </c>
      <c r="N24908">
        <v>0</v>
      </c>
      <c r="O24908">
        <v>0</v>
      </c>
      <c r="P24908">
        <v>3.5280588235294101</v>
      </c>
      <c r="Q24908">
        <v>2.5882352941176499</v>
      </c>
      <c r="R24908">
        <v>5.4705882352941204</v>
      </c>
      <c r="S24908">
        <v>1</v>
      </c>
      <c r="T24908">
        <v>1</v>
      </c>
      <c r="U24908">
        <v>1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  <c r="AE24908">
        <v>0</v>
      </c>
      <c r="AF24908">
        <v>0</v>
      </c>
      <c r="AG24908">
        <v>0</v>
      </c>
      <c r="AH24908">
        <v>0</v>
      </c>
      <c r="AI24908">
        <v>0</v>
      </c>
      <c r="AJ24908">
        <v>0</v>
      </c>
      <c r="AK24908" s="11" t="s">
        <v>432</v>
      </c>
      <c r="AL24908">
        <v>-5.2017209380120901</v>
      </c>
      <c r="AM24908" s="11" t="s">
        <v>432</v>
      </c>
      <c r="AN24908">
        <v>21.721457755728</v>
      </c>
      <c r="AO24908">
        <v>1.37330621304218</v>
      </c>
      <c r="AP24908">
        <v>895.56531158987002</v>
      </c>
      <c r="AQ24908">
        <v>557.83727805739704</v>
      </c>
      <c r="AR24908">
        <v>1344.1441132488601</v>
      </c>
      <c r="AS24908" s="11">
        <f t="shared" si="389"/>
        <v>0</v>
      </c>
    </row>
    <row r="24909" spans="1:45" x14ac:dyDescent="0.25">
      <c r="A24909">
        <v>24908</v>
      </c>
      <c r="B24909" s="11" t="s">
        <v>529</v>
      </c>
      <c r="C24909" s="1">
        <v>43889</v>
      </c>
      <c r="D24909">
        <v>7.1058235294117704</v>
      </c>
      <c r="E24909">
        <v>5.4705882352941204</v>
      </c>
      <c r="F24909">
        <v>9.5294117647058805</v>
      </c>
      <c r="G24909">
        <v>2</v>
      </c>
      <c r="H24909">
        <v>2</v>
      </c>
      <c r="I24909">
        <v>2</v>
      </c>
      <c r="J24909">
        <v>2</v>
      </c>
      <c r="K24909">
        <v>2</v>
      </c>
      <c r="L24909">
        <v>2</v>
      </c>
      <c r="M24909">
        <v>0</v>
      </c>
      <c r="N24909">
        <v>0</v>
      </c>
      <c r="O24909">
        <v>0</v>
      </c>
      <c r="P24909">
        <v>3.5777647058823501</v>
      </c>
      <c r="Q24909">
        <v>2.52941176470588</v>
      </c>
      <c r="R24909">
        <v>5.5882352941176503</v>
      </c>
      <c r="S24909">
        <v>1</v>
      </c>
      <c r="T24909">
        <v>1</v>
      </c>
      <c r="U24909">
        <v>1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  <c r="AE24909">
        <v>0</v>
      </c>
      <c r="AF24909">
        <v>0</v>
      </c>
      <c r="AG24909">
        <v>0</v>
      </c>
      <c r="AH24909">
        <v>0</v>
      </c>
      <c r="AI24909">
        <v>0</v>
      </c>
      <c r="AJ24909">
        <v>0</v>
      </c>
      <c r="AK24909" s="11" t="s">
        <v>432</v>
      </c>
      <c r="AL24909">
        <v>-6.2675560926336997</v>
      </c>
      <c r="AM24909" s="11" t="s">
        <v>432</v>
      </c>
      <c r="AN24909">
        <v>29.4948228023237</v>
      </c>
      <c r="AO24909">
        <v>3.1140908149602602</v>
      </c>
      <c r="AP24909">
        <v>1090.5345452486299</v>
      </c>
      <c r="AQ24909">
        <v>700.32493954330096</v>
      </c>
      <c r="AR24909">
        <v>1564.7808573570801</v>
      </c>
      <c r="AS24909" s="11">
        <f t="shared" si="389"/>
        <v>0</v>
      </c>
    </row>
    <row r="24910" spans="1:45" x14ac:dyDescent="0.25">
      <c r="A24910">
        <v>24909</v>
      </c>
      <c r="B24910" s="11" t="s">
        <v>529</v>
      </c>
      <c r="C24910" s="1">
        <v>43890</v>
      </c>
      <c r="D24910">
        <v>10.7176470588235</v>
      </c>
      <c r="E24910">
        <v>8.5294117647058805</v>
      </c>
      <c r="F24910">
        <v>13.766176470588199</v>
      </c>
      <c r="G24910">
        <v>3</v>
      </c>
      <c r="H24910">
        <v>3</v>
      </c>
      <c r="I24910">
        <v>3</v>
      </c>
      <c r="J24910">
        <v>3</v>
      </c>
      <c r="K24910">
        <v>3</v>
      </c>
      <c r="L24910">
        <v>3</v>
      </c>
      <c r="M24910">
        <v>0</v>
      </c>
      <c r="N24910">
        <v>0</v>
      </c>
      <c r="O24910">
        <v>0</v>
      </c>
      <c r="P24910">
        <v>3.61182352941176</v>
      </c>
      <c r="Q24910">
        <v>2.5882352941176499</v>
      </c>
      <c r="R24910">
        <v>5.5294117647058796</v>
      </c>
      <c r="S24910">
        <v>1</v>
      </c>
      <c r="T24910">
        <v>1</v>
      </c>
      <c r="U24910">
        <v>1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  <c r="AE24910">
        <v>0</v>
      </c>
      <c r="AF24910">
        <v>0</v>
      </c>
      <c r="AG24910">
        <v>0</v>
      </c>
      <c r="AH24910">
        <v>0</v>
      </c>
      <c r="AI24910">
        <v>0</v>
      </c>
      <c r="AJ24910">
        <v>0</v>
      </c>
      <c r="AK24910" s="11" t="s">
        <v>432</v>
      </c>
      <c r="AL24910">
        <v>-7.3135115146851399</v>
      </c>
      <c r="AM24910" s="11" t="s">
        <v>432</v>
      </c>
      <c r="AN24910">
        <v>39.838899944358097</v>
      </c>
      <c r="AO24910">
        <v>5.8889958126934303</v>
      </c>
      <c r="AP24910">
        <v>1280.3355302029599</v>
      </c>
      <c r="AQ24910">
        <v>867.23761110346504</v>
      </c>
      <c r="AR24910">
        <v>1667.1192239587499</v>
      </c>
      <c r="AS24910" s="11">
        <f t="shared" si="389"/>
        <v>0</v>
      </c>
    </row>
    <row r="24911" spans="1:45" x14ac:dyDescent="0.25">
      <c r="A24911">
        <v>24910</v>
      </c>
      <c r="B24911" s="11" t="s">
        <v>529</v>
      </c>
      <c r="C24911" s="1">
        <v>43891</v>
      </c>
      <c r="D24911">
        <v>14.306411764705899</v>
      </c>
      <c r="E24911">
        <v>11.647058823529401</v>
      </c>
      <c r="F24911">
        <v>17.883823529411799</v>
      </c>
      <c r="G24911">
        <v>4.2266470588235299</v>
      </c>
      <c r="H24911">
        <v>4</v>
      </c>
      <c r="I24911">
        <v>4.5294117647058796</v>
      </c>
      <c r="J24911">
        <v>4.1669411764705897</v>
      </c>
      <c r="K24911">
        <v>4</v>
      </c>
      <c r="L24911">
        <v>4.4117647058823497</v>
      </c>
      <c r="M24911">
        <v>0</v>
      </c>
      <c r="N24911">
        <v>0</v>
      </c>
      <c r="O24911">
        <v>0</v>
      </c>
      <c r="P24911">
        <v>3.5887647058823502</v>
      </c>
      <c r="Q24911">
        <v>2.58676470588235</v>
      </c>
      <c r="R24911">
        <v>5.7647058823529402</v>
      </c>
      <c r="S24911">
        <v>1.2266470588235301</v>
      </c>
      <c r="T24911">
        <v>1</v>
      </c>
      <c r="U24911">
        <v>1.52941176470588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  <c r="AE24911">
        <v>0</v>
      </c>
      <c r="AF24911">
        <v>0</v>
      </c>
      <c r="AG24911">
        <v>0</v>
      </c>
      <c r="AH24911">
        <v>0</v>
      </c>
      <c r="AI24911">
        <v>0</v>
      </c>
      <c r="AJ24911">
        <v>0</v>
      </c>
      <c r="AK24911" s="11" t="s">
        <v>432</v>
      </c>
      <c r="AL24911">
        <v>-8.4311396484061998</v>
      </c>
      <c r="AM24911" s="11" t="s">
        <v>432</v>
      </c>
      <c r="AN24911">
        <v>52.759769997674702</v>
      </c>
      <c r="AO24911">
        <v>9.3795324832169804</v>
      </c>
      <c r="AP24911">
        <v>1450.59568958878</v>
      </c>
      <c r="AQ24911">
        <v>1083.37098452598</v>
      </c>
      <c r="AR24911">
        <v>1726.68646490693</v>
      </c>
      <c r="AS24911" s="11">
        <f t="shared" si="389"/>
        <v>0</v>
      </c>
    </row>
    <row r="24912" spans="1:45" x14ac:dyDescent="0.25">
      <c r="A24912">
        <v>24911</v>
      </c>
      <c r="B24912" s="11" t="s">
        <v>529</v>
      </c>
      <c r="C24912" s="1">
        <v>43892</v>
      </c>
      <c r="D24912">
        <v>17.898235294117601</v>
      </c>
      <c r="E24912">
        <v>14.8220588235294</v>
      </c>
      <c r="F24912">
        <v>21.882352941176499</v>
      </c>
      <c r="G24912">
        <v>5.4514705882352903</v>
      </c>
      <c r="H24912">
        <v>5.1176470588235299</v>
      </c>
      <c r="I24912">
        <v>5.8823529411764701</v>
      </c>
      <c r="J24912">
        <v>5.3324117647058804</v>
      </c>
      <c r="K24912">
        <v>5.0588235294117601</v>
      </c>
      <c r="L24912">
        <v>5.6470588235294104</v>
      </c>
      <c r="M24912">
        <v>1</v>
      </c>
      <c r="N24912">
        <v>1</v>
      </c>
      <c r="O24912">
        <v>1</v>
      </c>
      <c r="P24912">
        <v>3.59182352941176</v>
      </c>
      <c r="Q24912">
        <v>2.5882352941176499</v>
      </c>
      <c r="R24912">
        <v>5.7647058823529402</v>
      </c>
      <c r="S24912">
        <v>1.22482352941176</v>
      </c>
      <c r="T24912">
        <v>1</v>
      </c>
      <c r="U24912">
        <v>1.52941176470588</v>
      </c>
      <c r="V24912">
        <v>1</v>
      </c>
      <c r="W24912">
        <v>1</v>
      </c>
      <c r="X24912">
        <v>1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  <c r="AE24912">
        <v>0</v>
      </c>
      <c r="AF24912">
        <v>0</v>
      </c>
      <c r="AG24912">
        <v>0</v>
      </c>
      <c r="AH24912">
        <v>0</v>
      </c>
      <c r="AI24912">
        <v>0</v>
      </c>
      <c r="AJ24912">
        <v>0</v>
      </c>
      <c r="AK24912" s="11" t="s">
        <v>432</v>
      </c>
      <c r="AL24912">
        <v>-9.73867927247802</v>
      </c>
      <c r="AM24912" s="11" t="s">
        <v>432</v>
      </c>
      <c r="AN24912">
        <v>67.8709472261271</v>
      </c>
      <c r="AO24912">
        <v>14.5082008378346</v>
      </c>
      <c r="AP24912">
        <v>1594.79373156573</v>
      </c>
      <c r="AQ24912">
        <v>1317.8894622205901</v>
      </c>
      <c r="AR24912">
        <v>1809.18008692494</v>
      </c>
      <c r="AS24912" s="11">
        <f t="shared" si="389"/>
        <v>0</v>
      </c>
    </row>
    <row r="24913" spans="1:45" x14ac:dyDescent="0.25">
      <c r="A24913">
        <v>24912</v>
      </c>
      <c r="B24913" s="11" t="s">
        <v>529</v>
      </c>
      <c r="C24913" s="1">
        <v>43893</v>
      </c>
      <c r="D24913">
        <v>25.077529411764701</v>
      </c>
      <c r="E24913">
        <v>21.351470588235301</v>
      </c>
      <c r="F24913">
        <v>29.647058823529399</v>
      </c>
      <c r="G24913">
        <v>7.6801764705882398</v>
      </c>
      <c r="H24913">
        <v>7.2941176470588198</v>
      </c>
      <c r="I24913">
        <v>8.1764705882352899</v>
      </c>
      <c r="J24913">
        <v>7.50223529411765</v>
      </c>
      <c r="K24913">
        <v>7.1764705882352899</v>
      </c>
      <c r="L24913">
        <v>7.9411764705882399</v>
      </c>
      <c r="M24913">
        <v>1</v>
      </c>
      <c r="N24913">
        <v>1</v>
      </c>
      <c r="O24913">
        <v>1</v>
      </c>
      <c r="P24913">
        <v>7.1792941176470597</v>
      </c>
      <c r="Q24913">
        <v>5.4705882352941204</v>
      </c>
      <c r="R24913">
        <v>9.7647058823529402</v>
      </c>
      <c r="S24913">
        <v>2.2287058823529402</v>
      </c>
      <c r="T24913">
        <v>2</v>
      </c>
      <c r="U24913">
        <v>2.52941176470588</v>
      </c>
      <c r="V24913">
        <v>2</v>
      </c>
      <c r="W24913">
        <v>2</v>
      </c>
      <c r="X24913">
        <v>2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  <c r="AE24913">
        <v>1</v>
      </c>
      <c r="AF24913">
        <v>1</v>
      </c>
      <c r="AG24913">
        <v>1</v>
      </c>
      <c r="AH24913">
        <v>1</v>
      </c>
      <c r="AI24913">
        <v>1</v>
      </c>
      <c r="AJ24913">
        <v>1</v>
      </c>
      <c r="AK24913" s="11" t="s">
        <v>432</v>
      </c>
      <c r="AL24913">
        <v>-11.363626633332</v>
      </c>
      <c r="AM24913" s="11" t="s">
        <v>432</v>
      </c>
      <c r="AN24913">
        <v>84.584798945422094</v>
      </c>
      <c r="AO24913">
        <v>20.201179144080101</v>
      </c>
      <c r="AP24913">
        <v>1731.1790604299499</v>
      </c>
      <c r="AQ24913">
        <v>1534.21659349527</v>
      </c>
      <c r="AR24913">
        <v>2029.12392634906</v>
      </c>
      <c r="AS24913" s="11">
        <f t="shared" si="389"/>
        <v>0</v>
      </c>
    </row>
    <row r="24914" spans="1:45" x14ac:dyDescent="0.25">
      <c r="A24914">
        <v>24913</v>
      </c>
      <c r="B24914" s="11" t="s">
        <v>529</v>
      </c>
      <c r="C24914" s="1">
        <v>43894</v>
      </c>
      <c r="D24914">
        <v>31.238764705882399</v>
      </c>
      <c r="E24914">
        <v>26.9411764705882</v>
      </c>
      <c r="F24914">
        <v>36.411764705882398</v>
      </c>
      <c r="G24914">
        <v>8.9065294117647102</v>
      </c>
      <c r="H24914">
        <v>8.4705882352941195</v>
      </c>
      <c r="I24914">
        <v>9.4705882352941195</v>
      </c>
      <c r="J24914">
        <v>8.6691176470588207</v>
      </c>
      <c r="K24914">
        <v>8.2941176470588207</v>
      </c>
      <c r="L24914">
        <v>9.1764705882352899</v>
      </c>
      <c r="M24914">
        <v>2</v>
      </c>
      <c r="N24914">
        <v>2</v>
      </c>
      <c r="O24914">
        <v>2</v>
      </c>
      <c r="P24914">
        <v>7.1612352941176498</v>
      </c>
      <c r="Q24914">
        <v>5.5294117647058796</v>
      </c>
      <c r="R24914">
        <v>10.0014705882353</v>
      </c>
      <c r="S24914">
        <v>2.22635294117647</v>
      </c>
      <c r="T24914">
        <v>2</v>
      </c>
      <c r="U24914">
        <v>2.52941176470588</v>
      </c>
      <c r="V24914">
        <v>4</v>
      </c>
      <c r="W24914">
        <v>4</v>
      </c>
      <c r="X24914">
        <v>4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  <c r="AE24914">
        <v>1</v>
      </c>
      <c r="AF24914">
        <v>1</v>
      </c>
      <c r="AG24914">
        <v>1</v>
      </c>
      <c r="AH24914">
        <v>2</v>
      </c>
      <c r="AI24914">
        <v>2</v>
      </c>
      <c r="AJ24914">
        <v>2</v>
      </c>
      <c r="AK24914" s="11" t="s">
        <v>432</v>
      </c>
      <c r="AL24914">
        <v>-13.4201375302081</v>
      </c>
      <c r="AM24914" s="11" t="s">
        <v>432</v>
      </c>
      <c r="AN24914">
        <v>102.405998498313</v>
      </c>
      <c r="AO24914">
        <v>26.9766091241701</v>
      </c>
      <c r="AP24914">
        <v>1875.8872123449</v>
      </c>
      <c r="AQ24914">
        <v>1634.5560240636401</v>
      </c>
      <c r="AR24914">
        <v>2317.2722493388101</v>
      </c>
      <c r="AS24914" s="11">
        <f t="shared" si="389"/>
        <v>0</v>
      </c>
    </row>
    <row r="24915" spans="1:45" x14ac:dyDescent="0.25">
      <c r="A24915">
        <v>24914</v>
      </c>
      <c r="B24915" s="11" t="s">
        <v>529</v>
      </c>
      <c r="C24915" s="1">
        <v>43895</v>
      </c>
      <c r="D24915">
        <v>38.640705882352897</v>
      </c>
      <c r="E24915">
        <v>33.8808823529412</v>
      </c>
      <c r="F24915">
        <v>44.470588235294102</v>
      </c>
      <c r="G24915">
        <v>11.1365294117647</v>
      </c>
      <c r="H24915">
        <v>10.588235294117601</v>
      </c>
      <c r="I24915">
        <v>11.823529411764699</v>
      </c>
      <c r="J24915">
        <v>10.8385882352941</v>
      </c>
      <c r="K24915">
        <v>10.411764705882399</v>
      </c>
      <c r="L24915">
        <v>11.411764705882399</v>
      </c>
      <c r="M24915">
        <v>0</v>
      </c>
      <c r="N24915">
        <v>0</v>
      </c>
      <c r="O24915">
        <v>0</v>
      </c>
      <c r="P24915">
        <v>10.703352941176499</v>
      </c>
      <c r="Q24915">
        <v>8.4705882352941195</v>
      </c>
      <c r="R24915">
        <v>13.9411764705882</v>
      </c>
      <c r="S24915">
        <v>3.23</v>
      </c>
      <c r="T24915">
        <v>3</v>
      </c>
      <c r="U24915">
        <v>3.52941176470588</v>
      </c>
      <c r="V24915">
        <v>4</v>
      </c>
      <c r="W24915">
        <v>4</v>
      </c>
      <c r="X24915">
        <v>4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  <c r="AE24915">
        <v>1</v>
      </c>
      <c r="AF24915">
        <v>1</v>
      </c>
      <c r="AG24915">
        <v>1</v>
      </c>
      <c r="AH24915">
        <v>3</v>
      </c>
      <c r="AI24915">
        <v>3</v>
      </c>
      <c r="AJ24915">
        <v>3</v>
      </c>
      <c r="AK24915" s="11" t="s">
        <v>432</v>
      </c>
      <c r="AL24915">
        <v>-15.994143309724</v>
      </c>
      <c r="AM24915" s="11" t="s">
        <v>432</v>
      </c>
      <c r="AN24915">
        <v>121.090740237955</v>
      </c>
      <c r="AO24915">
        <v>33.369666013885499</v>
      </c>
      <c r="AP24915">
        <v>2037.60984986824</v>
      </c>
      <c r="AQ24915">
        <v>1691.59185414884</v>
      </c>
      <c r="AR24915">
        <v>2506.55880145334</v>
      </c>
      <c r="AS24915" s="11">
        <f t="shared" si="389"/>
        <v>0</v>
      </c>
    </row>
    <row r="24916" spans="1:45" x14ac:dyDescent="0.25">
      <c r="A24916">
        <v>24915</v>
      </c>
      <c r="B24916" s="11" t="s">
        <v>529</v>
      </c>
      <c r="C24916" s="1">
        <v>43896</v>
      </c>
      <c r="D24916">
        <v>49.579941176470598</v>
      </c>
      <c r="E24916">
        <v>44.235294117647101</v>
      </c>
      <c r="F24916">
        <v>56.294117647058798</v>
      </c>
      <c r="G24916">
        <v>14.588823529411799</v>
      </c>
      <c r="H24916">
        <v>13.9411764705882</v>
      </c>
      <c r="I24916">
        <v>15.352941176470599</v>
      </c>
      <c r="J24916">
        <v>14.1721764705882</v>
      </c>
      <c r="K24916">
        <v>13.647058823529401</v>
      </c>
      <c r="L24916">
        <v>14.766176470588199</v>
      </c>
      <c r="M24916">
        <v>0</v>
      </c>
      <c r="N24916">
        <v>0</v>
      </c>
      <c r="O24916">
        <v>0</v>
      </c>
      <c r="P24916">
        <v>14.292176470588201</v>
      </c>
      <c r="Q24916">
        <v>11.588235294117601</v>
      </c>
      <c r="R24916">
        <v>17.9426470588235</v>
      </c>
      <c r="S24916">
        <v>4.4522941176470603</v>
      </c>
      <c r="T24916">
        <v>4.1764705882352899</v>
      </c>
      <c r="U24916">
        <v>4.8823529411764701</v>
      </c>
      <c r="V24916">
        <v>4</v>
      </c>
      <c r="W24916">
        <v>4</v>
      </c>
      <c r="X24916">
        <v>4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  <c r="AE24916">
        <v>1</v>
      </c>
      <c r="AF24916">
        <v>1</v>
      </c>
      <c r="AG24916">
        <v>1</v>
      </c>
      <c r="AH24916">
        <v>4</v>
      </c>
      <c r="AI24916">
        <v>4</v>
      </c>
      <c r="AJ24916">
        <v>4</v>
      </c>
      <c r="AK24916" s="11" t="s">
        <v>432</v>
      </c>
      <c r="AL24916">
        <v>-19.138978146275999</v>
      </c>
      <c r="AM24916" s="11" t="s">
        <v>432</v>
      </c>
      <c r="AN24916">
        <v>140.612572326059</v>
      </c>
      <c r="AO24916">
        <v>40.796002952833597</v>
      </c>
      <c r="AP24916">
        <v>2188.8935934992101</v>
      </c>
      <c r="AQ24916">
        <v>1773.8420667221001</v>
      </c>
      <c r="AR24916">
        <v>2517.11107785781</v>
      </c>
      <c r="AS24916" s="11">
        <f t="shared" si="389"/>
        <v>0</v>
      </c>
    </row>
    <row r="24917" spans="1:45" x14ac:dyDescent="0.25">
      <c r="A24917">
        <v>24916</v>
      </c>
      <c r="B24917" s="11" t="s">
        <v>529</v>
      </c>
      <c r="C24917" s="1">
        <v>43897</v>
      </c>
      <c r="D24917">
        <v>64.130411764705897</v>
      </c>
      <c r="E24917">
        <v>57.9985294117647</v>
      </c>
      <c r="F24917">
        <v>71.411764705882305</v>
      </c>
      <c r="G24917">
        <v>19.041176470588201</v>
      </c>
      <c r="H24917">
        <v>18.352941176470601</v>
      </c>
      <c r="I24917">
        <v>19.882352941176499</v>
      </c>
      <c r="J24917">
        <v>18.504882352941198</v>
      </c>
      <c r="K24917">
        <v>17.882352941176499</v>
      </c>
      <c r="L24917">
        <v>19.235294117647101</v>
      </c>
      <c r="M24917">
        <v>2</v>
      </c>
      <c r="N24917">
        <v>2</v>
      </c>
      <c r="O24917">
        <v>2</v>
      </c>
      <c r="P24917">
        <v>17.933588235294099</v>
      </c>
      <c r="Q24917">
        <v>14.823529411764699</v>
      </c>
      <c r="R24917">
        <v>21.883823529411799</v>
      </c>
      <c r="S24917">
        <v>5.4523529411764704</v>
      </c>
      <c r="T24917">
        <v>5.1176470588235299</v>
      </c>
      <c r="U24917">
        <v>5.8235294117647101</v>
      </c>
      <c r="V24917">
        <v>6</v>
      </c>
      <c r="W24917">
        <v>6</v>
      </c>
      <c r="X24917">
        <v>6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  <c r="AE24917">
        <v>1</v>
      </c>
      <c r="AF24917">
        <v>1</v>
      </c>
      <c r="AG24917">
        <v>1</v>
      </c>
      <c r="AH24917">
        <v>5</v>
      </c>
      <c r="AI24917">
        <v>5</v>
      </c>
      <c r="AJ24917">
        <v>5</v>
      </c>
      <c r="AK24917" s="11" t="s">
        <v>432</v>
      </c>
      <c r="AL24917">
        <v>-22.8679111956742</v>
      </c>
      <c r="AM24917" s="11" t="s">
        <v>432</v>
      </c>
      <c r="AN24917">
        <v>161.07355560533901</v>
      </c>
      <c r="AO24917">
        <v>47.6126762189174</v>
      </c>
      <c r="AP24917">
        <v>2287.1550502592399</v>
      </c>
      <c r="AQ24917">
        <v>1989.4898275539199</v>
      </c>
      <c r="AR24917">
        <v>2516.96499705932</v>
      </c>
      <c r="AS24917" s="11">
        <f t="shared" si="389"/>
        <v>0</v>
      </c>
    </row>
    <row r="24918" spans="1:45" x14ac:dyDescent="0.25">
      <c r="A24918">
        <v>24917</v>
      </c>
      <c r="B24918" s="11" t="s">
        <v>529</v>
      </c>
      <c r="C24918" s="1">
        <v>43898</v>
      </c>
      <c r="D24918">
        <v>82.297117647058798</v>
      </c>
      <c r="E24918">
        <v>75.410294117647098</v>
      </c>
      <c r="F24918">
        <v>90.235294117647101</v>
      </c>
      <c r="G24918">
        <v>24.722823529411802</v>
      </c>
      <c r="H24918">
        <v>23.882352941176499</v>
      </c>
      <c r="I24918">
        <v>25.588235294117599</v>
      </c>
      <c r="J24918">
        <v>24.007058823529398</v>
      </c>
      <c r="K24918">
        <v>23.294117647058801</v>
      </c>
      <c r="L24918">
        <v>24.764705882352899</v>
      </c>
      <c r="M24918">
        <v>1</v>
      </c>
      <c r="N24918">
        <v>1</v>
      </c>
      <c r="O24918">
        <v>1</v>
      </c>
      <c r="P24918">
        <v>21.529117647058801</v>
      </c>
      <c r="Q24918">
        <v>18.294117647058801</v>
      </c>
      <c r="R24918">
        <v>26.0588235294118</v>
      </c>
      <c r="S24918">
        <v>6.6816470588235299</v>
      </c>
      <c r="T24918">
        <v>6.2941176470588198</v>
      </c>
      <c r="U24918">
        <v>7.1764705882352899</v>
      </c>
      <c r="V24918">
        <v>7</v>
      </c>
      <c r="W24918">
        <v>7</v>
      </c>
      <c r="X24918">
        <v>7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  <c r="AE24918">
        <v>2</v>
      </c>
      <c r="AF24918">
        <v>2</v>
      </c>
      <c r="AG24918">
        <v>2</v>
      </c>
      <c r="AH24918">
        <v>7</v>
      </c>
      <c r="AI24918">
        <v>7</v>
      </c>
      <c r="AJ24918">
        <v>7</v>
      </c>
      <c r="AK24918" s="11" t="s">
        <v>432</v>
      </c>
      <c r="AL24918">
        <v>-27.1477989952268</v>
      </c>
      <c r="AM24918" s="11" t="s">
        <v>432</v>
      </c>
      <c r="AN24918">
        <v>182.69095060758599</v>
      </c>
      <c r="AO24918">
        <v>55.046951956301697</v>
      </c>
      <c r="AP24918">
        <v>2310.5978504345599</v>
      </c>
      <c r="AQ24918">
        <v>2048.3199785913998</v>
      </c>
      <c r="AR24918">
        <v>2515.9124507764</v>
      </c>
      <c r="AS24918" s="11">
        <f t="shared" si="389"/>
        <v>0</v>
      </c>
    </row>
    <row r="24919" spans="1:45" x14ac:dyDescent="0.25">
      <c r="A24919">
        <v>24918</v>
      </c>
      <c r="B24919" s="11" t="s">
        <v>529</v>
      </c>
      <c r="C24919" s="1">
        <v>43899</v>
      </c>
      <c r="D24919">
        <v>106.68664705882399</v>
      </c>
      <c r="E24919">
        <v>98.467647058823502</v>
      </c>
      <c r="F24919">
        <v>115.764705882353</v>
      </c>
      <c r="G24919">
        <v>31.616176470588201</v>
      </c>
      <c r="H24919">
        <v>30.647058823529399</v>
      </c>
      <c r="I24919">
        <v>32.647058823529399</v>
      </c>
      <c r="J24919">
        <v>30.665705882352899</v>
      </c>
      <c r="K24919">
        <v>29.882352941176499</v>
      </c>
      <c r="L24919">
        <v>31.529411764705898</v>
      </c>
      <c r="M24919">
        <v>3</v>
      </c>
      <c r="N24919">
        <v>3</v>
      </c>
      <c r="O24919">
        <v>3</v>
      </c>
      <c r="P24919">
        <v>28.751352941176499</v>
      </c>
      <c r="Q24919">
        <v>24.764705882352899</v>
      </c>
      <c r="R24919">
        <v>33.532352941176498</v>
      </c>
      <c r="S24919">
        <v>8.8933529411764702</v>
      </c>
      <c r="T24919">
        <v>8.4117647058823497</v>
      </c>
      <c r="U24919">
        <v>9.4705882352941195</v>
      </c>
      <c r="V24919">
        <v>10</v>
      </c>
      <c r="W24919">
        <v>10</v>
      </c>
      <c r="X24919">
        <v>1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  <c r="AE24919">
        <v>2</v>
      </c>
      <c r="AF24919">
        <v>2</v>
      </c>
      <c r="AG24919">
        <v>2</v>
      </c>
      <c r="AH24919">
        <v>9</v>
      </c>
      <c r="AI24919">
        <v>9</v>
      </c>
      <c r="AJ24919">
        <v>9</v>
      </c>
      <c r="AK24919" s="11" t="s">
        <v>432</v>
      </c>
      <c r="AL24919">
        <v>-31.893733037343999</v>
      </c>
      <c r="AM24919" s="11" t="s">
        <v>432</v>
      </c>
      <c r="AN24919">
        <v>205.8480101172</v>
      </c>
      <c r="AO24919">
        <v>62.9081096725794</v>
      </c>
      <c r="AP24919">
        <v>2265.7764332567399</v>
      </c>
      <c r="AQ24919">
        <v>2018.64259465134</v>
      </c>
      <c r="AR24919">
        <v>2518.51611526135</v>
      </c>
      <c r="AS24919" s="11">
        <f t="shared" si="389"/>
        <v>0</v>
      </c>
    </row>
    <row r="24920" spans="1:45" x14ac:dyDescent="0.25">
      <c r="A24920">
        <v>24919</v>
      </c>
      <c r="B24920" s="11" t="s">
        <v>529</v>
      </c>
      <c r="C24920" s="1">
        <v>43900</v>
      </c>
      <c r="D24920">
        <v>132.18941176470599</v>
      </c>
      <c r="E24920">
        <v>123.35</v>
      </c>
      <c r="F24920">
        <v>142.41470588235299</v>
      </c>
      <c r="G24920">
        <v>39.756705882352897</v>
      </c>
      <c r="H24920">
        <v>38.588235294117602</v>
      </c>
      <c r="I24920">
        <v>41</v>
      </c>
      <c r="J24920">
        <v>38.5103529411765</v>
      </c>
      <c r="K24920">
        <v>37.647058823529399</v>
      </c>
      <c r="L24920">
        <v>39.470588235294102</v>
      </c>
      <c r="M24920">
        <v>3</v>
      </c>
      <c r="N24920">
        <v>3</v>
      </c>
      <c r="O24920">
        <v>3</v>
      </c>
      <c r="P24920">
        <v>32.229764705882403</v>
      </c>
      <c r="Q24920">
        <v>28.0588235294118</v>
      </c>
      <c r="R24920">
        <v>37.177941176470597</v>
      </c>
      <c r="S24920">
        <v>10.1405294117647</v>
      </c>
      <c r="T24920">
        <v>9.6470588235294095</v>
      </c>
      <c r="U24920">
        <v>10.764705882352899</v>
      </c>
      <c r="V24920">
        <v>13</v>
      </c>
      <c r="W24920">
        <v>13</v>
      </c>
      <c r="X24920">
        <v>13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  <c r="AE24920">
        <v>3</v>
      </c>
      <c r="AF24920">
        <v>3</v>
      </c>
      <c r="AG24920">
        <v>3</v>
      </c>
      <c r="AH24920">
        <v>12</v>
      </c>
      <c r="AI24920">
        <v>12</v>
      </c>
      <c r="AJ24920">
        <v>12</v>
      </c>
      <c r="AK24920" s="11" t="s">
        <v>432</v>
      </c>
      <c r="AL24920">
        <v>-36.9650625750605</v>
      </c>
      <c r="AM24920" s="11" t="s">
        <v>432</v>
      </c>
      <c r="AN24920">
        <v>231.100406877561</v>
      </c>
      <c r="AO24920">
        <v>72.944845622609606</v>
      </c>
      <c r="AP24920">
        <v>2190.8224168547099</v>
      </c>
      <c r="AQ24920">
        <v>2015.84461220193</v>
      </c>
      <c r="AR24920">
        <v>2483.9355192949101</v>
      </c>
      <c r="AS24920" s="11">
        <f t="shared" si="389"/>
        <v>0</v>
      </c>
    </row>
    <row r="24921" spans="1:45" x14ac:dyDescent="0.25">
      <c r="A24921">
        <v>24920</v>
      </c>
      <c r="B24921" s="11" t="s">
        <v>529</v>
      </c>
      <c r="C24921" s="1">
        <v>43901</v>
      </c>
      <c r="D24921">
        <v>167.51517647058799</v>
      </c>
      <c r="E24921">
        <v>156.70588235294099</v>
      </c>
      <c r="F24921">
        <v>178.941176470588</v>
      </c>
      <c r="G24921">
        <v>50.136176470588197</v>
      </c>
      <c r="H24921">
        <v>48.882352941176499</v>
      </c>
      <c r="I24921">
        <v>51.470588235294102</v>
      </c>
      <c r="J24921">
        <v>48.522882352941203</v>
      </c>
      <c r="K24921">
        <v>47.470588235294102</v>
      </c>
      <c r="L24921">
        <v>49.647058823529399</v>
      </c>
      <c r="M24921">
        <v>5</v>
      </c>
      <c r="N24921">
        <v>5</v>
      </c>
      <c r="O24921">
        <v>5</v>
      </c>
      <c r="P24921">
        <v>43.034647058823502</v>
      </c>
      <c r="Q24921">
        <v>38.058823529411796</v>
      </c>
      <c r="R24921">
        <v>49</v>
      </c>
      <c r="S24921">
        <v>13.3794705882353</v>
      </c>
      <c r="T24921">
        <v>12.764705882352899</v>
      </c>
      <c r="U24921">
        <v>14.0588235294118</v>
      </c>
      <c r="V24921">
        <v>18</v>
      </c>
      <c r="W24921">
        <v>18</v>
      </c>
      <c r="X24921">
        <v>18</v>
      </c>
      <c r="Y24921">
        <v>0</v>
      </c>
      <c r="Z24921">
        <v>0</v>
      </c>
      <c r="AA24921">
        <v>0</v>
      </c>
      <c r="AB24921">
        <v>2.1361764705882398</v>
      </c>
      <c r="AC24921">
        <v>0.88235294117647101</v>
      </c>
      <c r="AD24921">
        <v>3.47058823529412</v>
      </c>
      <c r="AE24921">
        <v>4</v>
      </c>
      <c r="AF24921">
        <v>4</v>
      </c>
      <c r="AG24921">
        <v>4</v>
      </c>
      <c r="AH24921">
        <v>16</v>
      </c>
      <c r="AI24921">
        <v>16</v>
      </c>
      <c r="AJ24921">
        <v>16</v>
      </c>
      <c r="AK24921" s="11" t="s">
        <v>432</v>
      </c>
      <c r="AL24921">
        <v>-42.176079599141303</v>
      </c>
      <c r="AM24921" s="11" t="s">
        <v>432</v>
      </c>
      <c r="AN24921">
        <v>259.05350740090802</v>
      </c>
      <c r="AO24921">
        <v>88.168113634918598</v>
      </c>
      <c r="AP24921">
        <v>2135.0358598908601</v>
      </c>
      <c r="AQ24921">
        <v>2015.6519687842899</v>
      </c>
      <c r="AR24921">
        <v>2267.6229677433098</v>
      </c>
      <c r="AS24921" s="11">
        <f t="shared" si="389"/>
        <v>0</v>
      </c>
    </row>
    <row r="24922" spans="1:45" x14ac:dyDescent="0.25">
      <c r="A24922">
        <v>24921</v>
      </c>
      <c r="B24922" s="11" t="s">
        <v>529</v>
      </c>
      <c r="C24922" s="1">
        <v>43902</v>
      </c>
      <c r="D24922">
        <v>210.22717647058801</v>
      </c>
      <c r="E24922">
        <v>198.64705882352899</v>
      </c>
      <c r="F24922">
        <v>222.826470588235</v>
      </c>
      <c r="G24922">
        <v>62.966529411764697</v>
      </c>
      <c r="H24922">
        <v>61.470588235294102</v>
      </c>
      <c r="I24922">
        <v>64.529411764705898</v>
      </c>
      <c r="J24922">
        <v>60.875764705882403</v>
      </c>
      <c r="K24922">
        <v>59.588235294117602</v>
      </c>
      <c r="L24922">
        <v>62.176470588235297</v>
      </c>
      <c r="M24922">
        <v>4</v>
      </c>
      <c r="N24922">
        <v>4</v>
      </c>
      <c r="O24922">
        <v>4</v>
      </c>
      <c r="P24922">
        <v>53.733705882352901</v>
      </c>
      <c r="Q24922">
        <v>47.941176470588204</v>
      </c>
      <c r="R24922">
        <v>60.823529411764703</v>
      </c>
      <c r="S24922">
        <v>16.8303529411765</v>
      </c>
      <c r="T24922">
        <v>16.176470588235301</v>
      </c>
      <c r="U24922">
        <v>17.647058823529399</v>
      </c>
      <c r="V24922">
        <v>22</v>
      </c>
      <c r="W24922">
        <v>22</v>
      </c>
      <c r="X24922">
        <v>22</v>
      </c>
      <c r="Y24922">
        <v>0</v>
      </c>
      <c r="Z24922">
        <v>0</v>
      </c>
      <c r="AA24922">
        <v>0</v>
      </c>
      <c r="AB24922">
        <v>14.9665294117647</v>
      </c>
      <c r="AC24922">
        <v>13.4705882352941</v>
      </c>
      <c r="AD24922">
        <v>16.529411764705898</v>
      </c>
      <c r="AE24922">
        <v>5</v>
      </c>
      <c r="AF24922">
        <v>5</v>
      </c>
      <c r="AG24922">
        <v>5</v>
      </c>
      <c r="AH24922">
        <v>21</v>
      </c>
      <c r="AI24922">
        <v>21</v>
      </c>
      <c r="AJ24922">
        <v>21</v>
      </c>
      <c r="AK24922" s="11" t="s">
        <v>432</v>
      </c>
      <c r="AL24922">
        <v>-47.3203064104313</v>
      </c>
      <c r="AM24922" s="11" t="s">
        <v>432</v>
      </c>
      <c r="AN24922">
        <v>290.12104826138199</v>
      </c>
      <c r="AO24922">
        <v>109.45989102899701</v>
      </c>
      <c r="AP24922">
        <v>2142.5435828353702</v>
      </c>
      <c r="AQ24922">
        <v>2014.8579066433099</v>
      </c>
      <c r="AR24922">
        <v>2324.9767020535101</v>
      </c>
      <c r="AS24922" s="11">
        <f t="shared" si="389"/>
        <v>0</v>
      </c>
    </row>
    <row r="24923" spans="1:45" x14ac:dyDescent="0.25">
      <c r="A24923">
        <v>24922</v>
      </c>
      <c r="B24923" s="11" t="s">
        <v>529</v>
      </c>
      <c r="C24923" s="1">
        <v>43903</v>
      </c>
      <c r="D24923">
        <v>260.35029411764702</v>
      </c>
      <c r="E24923">
        <v>248.22941176470599</v>
      </c>
      <c r="F24923">
        <v>274.48676470588202</v>
      </c>
      <c r="G24923">
        <v>78.017058823529396</v>
      </c>
      <c r="H24923">
        <v>76.352941176470594</v>
      </c>
      <c r="I24923">
        <v>79.823529411764696</v>
      </c>
      <c r="J24923">
        <v>75.394411764705893</v>
      </c>
      <c r="K24923">
        <v>74.058823529411796</v>
      </c>
      <c r="L24923">
        <v>76.825000000000003</v>
      </c>
      <c r="M24923">
        <v>5</v>
      </c>
      <c r="N24923">
        <v>5</v>
      </c>
      <c r="O24923">
        <v>5</v>
      </c>
      <c r="P24923">
        <v>64.521941176470605</v>
      </c>
      <c r="Q24923">
        <v>58.117647058823501</v>
      </c>
      <c r="R24923">
        <v>71.825000000000003</v>
      </c>
      <c r="S24923">
        <v>20.0505294117647</v>
      </c>
      <c r="T24923">
        <v>19.352941176470601</v>
      </c>
      <c r="U24923">
        <v>20.883823529411799</v>
      </c>
      <c r="V24923">
        <v>27</v>
      </c>
      <c r="W24923">
        <v>27</v>
      </c>
      <c r="X24923">
        <v>27</v>
      </c>
      <c r="Y24923">
        <v>0</v>
      </c>
      <c r="Z24923">
        <v>0</v>
      </c>
      <c r="AA24923">
        <v>0</v>
      </c>
      <c r="AB24923">
        <v>30.0170588235294</v>
      </c>
      <c r="AC24923">
        <v>28.352941176470601</v>
      </c>
      <c r="AD24923">
        <v>31.823529411764699</v>
      </c>
      <c r="AE24923">
        <v>6</v>
      </c>
      <c r="AF24923">
        <v>6</v>
      </c>
      <c r="AG24923">
        <v>6</v>
      </c>
      <c r="AH24923">
        <v>27</v>
      </c>
      <c r="AI24923">
        <v>27</v>
      </c>
      <c r="AJ24923">
        <v>27</v>
      </c>
      <c r="AK24923" s="11" t="s">
        <v>432</v>
      </c>
      <c r="AL24923">
        <v>-52.199261611619796</v>
      </c>
      <c r="AM24923" s="11" t="s">
        <v>432</v>
      </c>
      <c r="AN24923">
        <v>324.25353185360399</v>
      </c>
      <c r="AO24923">
        <v>135.221333568353</v>
      </c>
      <c r="AP24923">
        <v>2205.5088998260399</v>
      </c>
      <c r="AQ24923">
        <v>2013.9045218162601</v>
      </c>
      <c r="AR24923">
        <v>2417.9987992395399</v>
      </c>
      <c r="AS24923" s="11">
        <f t="shared" si="389"/>
        <v>0</v>
      </c>
    </row>
    <row r="24924" spans="1:45" x14ac:dyDescent="0.25">
      <c r="A24924">
        <v>24923</v>
      </c>
      <c r="B24924" s="11" t="s">
        <v>529</v>
      </c>
      <c r="C24924" s="1">
        <v>43904</v>
      </c>
      <c r="D24924">
        <v>317.90017647058801</v>
      </c>
      <c r="E24924">
        <v>303.52941176470603</v>
      </c>
      <c r="F24924">
        <v>333.826470588235</v>
      </c>
      <c r="G24924">
        <v>95.537000000000006</v>
      </c>
      <c r="H24924">
        <v>93.647058823529406</v>
      </c>
      <c r="I24924">
        <v>97.529411764705898</v>
      </c>
      <c r="J24924">
        <v>92.255588235294098</v>
      </c>
      <c r="K24924">
        <v>90.705882352941202</v>
      </c>
      <c r="L24924">
        <v>93.764705882352899</v>
      </c>
      <c r="M24924">
        <v>9</v>
      </c>
      <c r="N24924">
        <v>9</v>
      </c>
      <c r="O24924">
        <v>9</v>
      </c>
      <c r="P24924">
        <v>75.342941176470603</v>
      </c>
      <c r="Q24924">
        <v>68.585294117647095</v>
      </c>
      <c r="R24924">
        <v>83.001470588235307</v>
      </c>
      <c r="S24924">
        <v>23.746588235294102</v>
      </c>
      <c r="T24924">
        <v>22.882352941176499</v>
      </c>
      <c r="U24924">
        <v>24.705882352941199</v>
      </c>
      <c r="V24924">
        <v>36</v>
      </c>
      <c r="W24924">
        <v>36</v>
      </c>
      <c r="X24924">
        <v>36</v>
      </c>
      <c r="Y24924">
        <v>0</v>
      </c>
      <c r="Z24924">
        <v>0</v>
      </c>
      <c r="AA24924">
        <v>0</v>
      </c>
      <c r="AB24924">
        <v>47.536999999999999</v>
      </c>
      <c r="AC24924">
        <v>45.647058823529399</v>
      </c>
      <c r="AD24924">
        <v>49.529411764705898</v>
      </c>
      <c r="AE24924">
        <v>8</v>
      </c>
      <c r="AF24924">
        <v>8</v>
      </c>
      <c r="AG24924">
        <v>8</v>
      </c>
      <c r="AH24924">
        <v>35</v>
      </c>
      <c r="AI24924">
        <v>35</v>
      </c>
      <c r="AJ24924">
        <v>35</v>
      </c>
      <c r="AK24924" s="11" t="s">
        <v>432</v>
      </c>
      <c r="AL24924">
        <v>-56.653073147285397</v>
      </c>
      <c r="AM24924" s="11" t="s">
        <v>432</v>
      </c>
      <c r="AN24924">
        <v>360.748124522762</v>
      </c>
      <c r="AO24924">
        <v>158.31253040054401</v>
      </c>
      <c r="AP24924">
        <v>2266.9710338283198</v>
      </c>
      <c r="AQ24924">
        <v>2101.0587513740302</v>
      </c>
      <c r="AR24924">
        <v>2421.3804669374299</v>
      </c>
      <c r="AS24924" s="11">
        <f t="shared" si="389"/>
        <v>0</v>
      </c>
    </row>
    <row r="24925" spans="1:45" x14ac:dyDescent="0.25">
      <c r="A24925">
        <v>24924</v>
      </c>
      <c r="B24925" s="11" t="s">
        <v>529</v>
      </c>
      <c r="C24925" s="1">
        <v>43905</v>
      </c>
      <c r="D24925">
        <v>374.63888235294098</v>
      </c>
      <c r="E24925">
        <v>358.41029411764703</v>
      </c>
      <c r="F24925">
        <v>392.23676470588202</v>
      </c>
      <c r="G24925">
        <v>112.727235294118</v>
      </c>
      <c r="H24925">
        <v>110.58823529411799</v>
      </c>
      <c r="I24925">
        <v>114.88235294117599</v>
      </c>
      <c r="J24925">
        <v>108.607176470588</v>
      </c>
      <c r="K24925">
        <v>106.88235294117599</v>
      </c>
      <c r="L24925">
        <v>110.29558823529401</v>
      </c>
      <c r="M24925">
        <v>10</v>
      </c>
      <c r="N24925">
        <v>10</v>
      </c>
      <c r="O24925">
        <v>10</v>
      </c>
      <c r="P24925">
        <v>78.888352941176507</v>
      </c>
      <c r="Q24925">
        <v>72.233823529411794</v>
      </c>
      <c r="R24925">
        <v>86.647058823529406</v>
      </c>
      <c r="S24925">
        <v>25.415058823529399</v>
      </c>
      <c r="T24925">
        <v>24.470588235294102</v>
      </c>
      <c r="U24925">
        <v>26.470588235294102</v>
      </c>
      <c r="V24925">
        <v>46</v>
      </c>
      <c r="W24925">
        <v>46</v>
      </c>
      <c r="X24925">
        <v>46</v>
      </c>
      <c r="Y24925">
        <v>0</v>
      </c>
      <c r="Z24925">
        <v>0</v>
      </c>
      <c r="AA24925">
        <v>0</v>
      </c>
      <c r="AB24925">
        <v>64.727235294117605</v>
      </c>
      <c r="AC24925">
        <v>62.588235294117702</v>
      </c>
      <c r="AD24925">
        <v>66.882352941176507</v>
      </c>
      <c r="AE24925">
        <v>9</v>
      </c>
      <c r="AF24925">
        <v>9</v>
      </c>
      <c r="AG24925">
        <v>9</v>
      </c>
      <c r="AH24925">
        <v>44</v>
      </c>
      <c r="AI24925">
        <v>44</v>
      </c>
      <c r="AJ24925">
        <v>44</v>
      </c>
      <c r="AK24925" s="11" t="s">
        <v>432</v>
      </c>
      <c r="AL24925">
        <v>-60.582797121987603</v>
      </c>
      <c r="AM24925" s="11" t="s">
        <v>432</v>
      </c>
      <c r="AN24925">
        <v>398.225453101141</v>
      </c>
      <c r="AO24925">
        <v>168.92010015724199</v>
      </c>
      <c r="AP24925">
        <v>2273.0499348120302</v>
      </c>
      <c r="AQ24925">
        <v>2103.72717490779</v>
      </c>
      <c r="AR24925">
        <v>2422.0937198496799</v>
      </c>
      <c r="AS24925" s="11">
        <f t="shared" si="389"/>
        <v>0</v>
      </c>
    </row>
    <row r="24926" spans="1:45" x14ac:dyDescent="0.25">
      <c r="A24926">
        <v>24925</v>
      </c>
      <c r="B24926" s="11" t="s">
        <v>529</v>
      </c>
      <c r="C24926" s="1">
        <v>43906</v>
      </c>
      <c r="D24926">
        <v>429.02705882352899</v>
      </c>
      <c r="E24926">
        <v>412.45441176470598</v>
      </c>
      <c r="F24926">
        <v>446.06323529411799</v>
      </c>
      <c r="G24926">
        <v>130.59682352941201</v>
      </c>
      <c r="H24926">
        <v>128.292647058824</v>
      </c>
      <c r="I24926">
        <v>133.11764705882399</v>
      </c>
      <c r="J24926">
        <v>125.463764705882</v>
      </c>
      <c r="K24926">
        <v>123.58823529411799</v>
      </c>
      <c r="L24926">
        <v>127.529411764706</v>
      </c>
      <c r="M24926">
        <v>11</v>
      </c>
      <c r="N24926">
        <v>11</v>
      </c>
      <c r="O24926">
        <v>11</v>
      </c>
      <c r="P24926">
        <v>82.309176470588199</v>
      </c>
      <c r="Q24926">
        <v>75.348529411764702</v>
      </c>
      <c r="R24926">
        <v>90.235294117647101</v>
      </c>
      <c r="S24926">
        <v>27.0982941176471</v>
      </c>
      <c r="T24926">
        <v>26</v>
      </c>
      <c r="U24926">
        <v>28.352941176470601</v>
      </c>
      <c r="V24926">
        <v>57</v>
      </c>
      <c r="W24926">
        <v>57</v>
      </c>
      <c r="X24926">
        <v>57</v>
      </c>
      <c r="Y24926">
        <v>0</v>
      </c>
      <c r="Z24926">
        <v>0</v>
      </c>
      <c r="AA24926">
        <v>0</v>
      </c>
      <c r="AB24926">
        <v>82.596823529411793</v>
      </c>
      <c r="AC24926">
        <v>80.292647058823505</v>
      </c>
      <c r="AD24926">
        <v>85.117647058823493</v>
      </c>
      <c r="AE24926">
        <v>12</v>
      </c>
      <c r="AF24926">
        <v>12</v>
      </c>
      <c r="AG24926">
        <v>12</v>
      </c>
      <c r="AH24926">
        <v>56</v>
      </c>
      <c r="AI24926">
        <v>56</v>
      </c>
      <c r="AJ24926">
        <v>56</v>
      </c>
      <c r="AK24926" s="11" t="s">
        <v>432</v>
      </c>
      <c r="AL24926">
        <v>-63.961877917295602</v>
      </c>
      <c r="AM24926" s="11" t="s">
        <v>432</v>
      </c>
      <c r="AN24926">
        <v>434.81483929476002</v>
      </c>
      <c r="AO24926">
        <v>167.41264385588099</v>
      </c>
      <c r="AP24926">
        <v>2188.6125989253901</v>
      </c>
      <c r="AQ24926">
        <v>1730.3953714525901</v>
      </c>
      <c r="AR24926">
        <v>2419.8982751237199</v>
      </c>
      <c r="AS24926" s="11">
        <f t="shared" si="389"/>
        <v>0</v>
      </c>
    </row>
    <row r="24927" spans="1:45" x14ac:dyDescent="0.25">
      <c r="A24927">
        <v>24926</v>
      </c>
      <c r="B24927" s="11" t="s">
        <v>529</v>
      </c>
      <c r="C24927" s="1">
        <v>43907</v>
      </c>
      <c r="D24927">
        <v>481.68670588235301</v>
      </c>
      <c r="E24927">
        <v>463.52647058823499</v>
      </c>
      <c r="F24927">
        <v>499.76764705882402</v>
      </c>
      <c r="G24927">
        <v>147.15717647058801</v>
      </c>
      <c r="H24927">
        <v>144.64705882352899</v>
      </c>
      <c r="I24927">
        <v>149.767647058824</v>
      </c>
      <c r="J24927">
        <v>140.82282352941201</v>
      </c>
      <c r="K24927">
        <v>138.64705882352899</v>
      </c>
      <c r="L24927">
        <v>143.058823529412</v>
      </c>
      <c r="M24927">
        <v>12</v>
      </c>
      <c r="N24927">
        <v>12</v>
      </c>
      <c r="O24927">
        <v>12</v>
      </c>
      <c r="P24927">
        <v>85.838882352941198</v>
      </c>
      <c r="Q24927">
        <v>78.291176470588198</v>
      </c>
      <c r="R24927">
        <v>93.705882352941202</v>
      </c>
      <c r="S24927">
        <v>28.786705882352901</v>
      </c>
      <c r="T24927">
        <v>27.588235294117599</v>
      </c>
      <c r="U24927">
        <v>29.9426470588235</v>
      </c>
      <c r="V24927">
        <v>69</v>
      </c>
      <c r="W24927">
        <v>69</v>
      </c>
      <c r="X24927">
        <v>69</v>
      </c>
      <c r="Y24927">
        <v>0</v>
      </c>
      <c r="Z24927">
        <v>0</v>
      </c>
      <c r="AA24927">
        <v>0</v>
      </c>
      <c r="AB24927">
        <v>99.157176470588198</v>
      </c>
      <c r="AC24927">
        <v>96.647058823529406</v>
      </c>
      <c r="AD24927">
        <v>101.767647058824</v>
      </c>
      <c r="AE24927">
        <v>15</v>
      </c>
      <c r="AF24927">
        <v>15</v>
      </c>
      <c r="AG24927">
        <v>15</v>
      </c>
      <c r="AH24927">
        <v>71</v>
      </c>
      <c r="AI24927">
        <v>71</v>
      </c>
      <c r="AJ24927">
        <v>71</v>
      </c>
      <c r="AK24927" s="11" t="s">
        <v>432</v>
      </c>
      <c r="AL24927">
        <v>-66.826412943769796</v>
      </c>
      <c r="AM24927" s="11" t="s">
        <v>432</v>
      </c>
      <c r="AN24927">
        <v>468.529897189049</v>
      </c>
      <c r="AO24927">
        <v>163.82975007381199</v>
      </c>
      <c r="AP24927">
        <v>2037.4700940635801</v>
      </c>
      <c r="AQ24927">
        <v>1486.64689707966</v>
      </c>
      <c r="AR24927">
        <v>2420.0855264594602</v>
      </c>
      <c r="AS24927" s="11">
        <f t="shared" si="389"/>
        <v>0</v>
      </c>
    </row>
    <row r="24928" spans="1:45" x14ac:dyDescent="0.25">
      <c r="A24928">
        <v>24927</v>
      </c>
      <c r="B24928" s="11" t="s">
        <v>529</v>
      </c>
      <c r="C24928" s="1">
        <v>43908</v>
      </c>
      <c r="D24928">
        <v>535.18682352941198</v>
      </c>
      <c r="E24928">
        <v>516.76470588235304</v>
      </c>
      <c r="F24928">
        <v>554.58823529411802</v>
      </c>
      <c r="G24928">
        <v>163.95641176470599</v>
      </c>
      <c r="H24928">
        <v>161.17647058823499</v>
      </c>
      <c r="I24928">
        <v>167</v>
      </c>
      <c r="J24928">
        <v>156.35841176470601</v>
      </c>
      <c r="K24928">
        <v>154.11764705882399</v>
      </c>
      <c r="L24928">
        <v>158.82352941176501</v>
      </c>
      <c r="M24928">
        <v>23</v>
      </c>
      <c r="N24928">
        <v>23</v>
      </c>
      <c r="O24928">
        <v>23</v>
      </c>
      <c r="P24928">
        <v>97.0148235294118</v>
      </c>
      <c r="Q24928">
        <v>88.588235294117695</v>
      </c>
      <c r="R24928">
        <v>105.94264705882399</v>
      </c>
      <c r="S24928">
        <v>32.029235294117598</v>
      </c>
      <c r="T24928">
        <v>30.823529411764699</v>
      </c>
      <c r="U24928">
        <v>33.295588235294098</v>
      </c>
      <c r="V24928">
        <v>92</v>
      </c>
      <c r="W24928">
        <v>92</v>
      </c>
      <c r="X24928">
        <v>92</v>
      </c>
      <c r="Y24928">
        <v>0</v>
      </c>
      <c r="Z24928">
        <v>0</v>
      </c>
      <c r="AA24928">
        <v>0</v>
      </c>
      <c r="AB24928">
        <v>115.956411764706</v>
      </c>
      <c r="AC24928">
        <v>113.17647058823501</v>
      </c>
      <c r="AD24928">
        <v>119</v>
      </c>
      <c r="AE24928">
        <v>18</v>
      </c>
      <c r="AF24928">
        <v>18</v>
      </c>
      <c r="AG24928">
        <v>18</v>
      </c>
      <c r="AH24928">
        <v>89</v>
      </c>
      <c r="AI24928">
        <v>89</v>
      </c>
      <c r="AJ24928">
        <v>89</v>
      </c>
      <c r="AK24928" s="11" t="s">
        <v>432</v>
      </c>
      <c r="AL24928">
        <v>-69.246015102782295</v>
      </c>
      <c r="AM24928" s="11" t="s">
        <v>432</v>
      </c>
      <c r="AN24928">
        <v>497.74887866553797</v>
      </c>
      <c r="AO24928">
        <v>170.45332450348499</v>
      </c>
      <c r="AP24928">
        <v>1834.16421895444</v>
      </c>
      <c r="AQ24928">
        <v>1348.7482455414099</v>
      </c>
      <c r="AR24928">
        <v>2347.93174705095</v>
      </c>
      <c r="AS24928" s="11">
        <f t="shared" si="389"/>
        <v>0</v>
      </c>
    </row>
    <row r="24929" spans="1:45" x14ac:dyDescent="0.25">
      <c r="A24929">
        <v>24928</v>
      </c>
      <c r="B24929" s="11" t="s">
        <v>529</v>
      </c>
      <c r="C24929" s="1">
        <v>43909</v>
      </c>
      <c r="D24929">
        <v>592.71758823529399</v>
      </c>
      <c r="E24929">
        <v>572.29264705882304</v>
      </c>
      <c r="F24929">
        <v>613.29999999999995</v>
      </c>
      <c r="G24929">
        <v>181.75811764705901</v>
      </c>
      <c r="H24929">
        <v>178.82205882352901</v>
      </c>
      <c r="I24929">
        <v>185.119117647059</v>
      </c>
      <c r="J24929">
        <v>172.88900000000001</v>
      </c>
      <c r="K24929">
        <v>170.29411764705901</v>
      </c>
      <c r="L24929">
        <v>175.648529411765</v>
      </c>
      <c r="M24929">
        <v>23</v>
      </c>
      <c r="N24929">
        <v>23</v>
      </c>
      <c r="O24929">
        <v>23</v>
      </c>
      <c r="P24929">
        <v>111.074235294118</v>
      </c>
      <c r="Q24929">
        <v>102.467647058824</v>
      </c>
      <c r="R24929">
        <v>120.764705882353</v>
      </c>
      <c r="S24929">
        <v>36.253999999999998</v>
      </c>
      <c r="T24929">
        <v>35.116176470588201</v>
      </c>
      <c r="U24929">
        <v>37.529411764705898</v>
      </c>
      <c r="V24929">
        <v>115</v>
      </c>
      <c r="W24929">
        <v>115</v>
      </c>
      <c r="X24929">
        <v>115</v>
      </c>
      <c r="Y24929">
        <v>0</v>
      </c>
      <c r="Z24929">
        <v>0</v>
      </c>
      <c r="AA24929">
        <v>0</v>
      </c>
      <c r="AB24929">
        <v>133.75811764705901</v>
      </c>
      <c r="AC24929">
        <v>130.82205882352901</v>
      </c>
      <c r="AD24929">
        <v>137.119117647059</v>
      </c>
      <c r="AE24929">
        <v>21</v>
      </c>
      <c r="AF24929">
        <v>21</v>
      </c>
      <c r="AG24929">
        <v>21</v>
      </c>
      <c r="AH24929">
        <v>110</v>
      </c>
      <c r="AI24929">
        <v>110</v>
      </c>
      <c r="AJ24929">
        <v>110</v>
      </c>
      <c r="AK24929" s="11" t="s">
        <v>432</v>
      </c>
      <c r="AL24929">
        <v>-71.299021933747596</v>
      </c>
      <c r="AM24929" s="11" t="s">
        <v>432</v>
      </c>
      <c r="AN24929">
        <v>521.63300059637299</v>
      </c>
      <c r="AO24929">
        <v>187.19548504125299</v>
      </c>
      <c r="AP24929">
        <v>1627.24782432591</v>
      </c>
      <c r="AQ24929">
        <v>1302.7179219024199</v>
      </c>
      <c r="AR24929">
        <v>2141.7901357696401</v>
      </c>
      <c r="AS24929" s="11">
        <f t="shared" si="389"/>
        <v>0</v>
      </c>
    </row>
    <row r="24930" spans="1:45" x14ac:dyDescent="0.25">
      <c r="A24930">
        <v>24929</v>
      </c>
      <c r="B24930" s="11" t="s">
        <v>529</v>
      </c>
      <c r="C24930" s="1">
        <v>43910</v>
      </c>
      <c r="D24930">
        <v>647.00341176470602</v>
      </c>
      <c r="E24930">
        <v>626.46617647058804</v>
      </c>
      <c r="F24930">
        <v>668.12205882352896</v>
      </c>
      <c r="G24930">
        <v>198.75688235294101</v>
      </c>
      <c r="H24930">
        <v>195.470588235294</v>
      </c>
      <c r="I24930">
        <v>202.297058823529</v>
      </c>
      <c r="J24930">
        <v>188.58211764705899</v>
      </c>
      <c r="K24930">
        <v>185.941176470588</v>
      </c>
      <c r="L24930">
        <v>191.53088235294101</v>
      </c>
      <c r="M24930">
        <v>22</v>
      </c>
      <c r="N24930">
        <v>22</v>
      </c>
      <c r="O24930">
        <v>22</v>
      </c>
      <c r="P24930">
        <v>117.938176470588</v>
      </c>
      <c r="Q24930">
        <v>109.351470588235</v>
      </c>
      <c r="R24930">
        <v>127.12058823529399</v>
      </c>
      <c r="S24930">
        <v>38.451117647058801</v>
      </c>
      <c r="T24930">
        <v>37.233823529411801</v>
      </c>
      <c r="U24930">
        <v>39.705882352941202</v>
      </c>
      <c r="V24930">
        <v>137</v>
      </c>
      <c r="W24930">
        <v>137</v>
      </c>
      <c r="X24930">
        <v>137</v>
      </c>
      <c r="Y24930">
        <v>0</v>
      </c>
      <c r="Z24930">
        <v>0</v>
      </c>
      <c r="AA24930">
        <v>0</v>
      </c>
      <c r="AB24930">
        <v>150.75688235294101</v>
      </c>
      <c r="AC24930">
        <v>147.470588235294</v>
      </c>
      <c r="AD24930">
        <v>154.297058823529</v>
      </c>
      <c r="AE24930">
        <v>22</v>
      </c>
      <c r="AF24930">
        <v>22</v>
      </c>
      <c r="AG24930">
        <v>22</v>
      </c>
      <c r="AH24930">
        <v>132</v>
      </c>
      <c r="AI24930">
        <v>132</v>
      </c>
      <c r="AJ24930">
        <v>132</v>
      </c>
      <c r="AK24930" s="11" t="s">
        <v>432</v>
      </c>
      <c r="AL24930">
        <v>-73.053707089368402</v>
      </c>
      <c r="AM24930" s="11" t="s">
        <v>432</v>
      </c>
      <c r="AN24930">
        <v>540.29762849919598</v>
      </c>
      <c r="AO24930">
        <v>201.085486868164</v>
      </c>
      <c r="AP24930">
        <v>1434.1709997318701</v>
      </c>
      <c r="AQ24930">
        <v>1180.29527180385</v>
      </c>
      <c r="AR24930">
        <v>1761.7036000502701</v>
      </c>
      <c r="AS24930" s="11">
        <f t="shared" si="389"/>
        <v>0</v>
      </c>
    </row>
    <row r="24931" spans="1:45" x14ac:dyDescent="0.25">
      <c r="A24931">
        <v>24930</v>
      </c>
      <c r="B24931" s="11" t="s">
        <v>529</v>
      </c>
      <c r="C24931" s="1">
        <v>43911</v>
      </c>
      <c r="D24931">
        <v>693.54623529411799</v>
      </c>
      <c r="E24931">
        <v>671.93676470588196</v>
      </c>
      <c r="F24931">
        <v>717.29411764705901</v>
      </c>
      <c r="G24931">
        <v>215.273</v>
      </c>
      <c r="H24931">
        <v>211.82205882352901</v>
      </c>
      <c r="I24931">
        <v>219.23529411764699</v>
      </c>
      <c r="J24931">
        <v>203.66135294117601</v>
      </c>
      <c r="K24931">
        <v>200.941176470588</v>
      </c>
      <c r="L24931">
        <v>206.76470588235301</v>
      </c>
      <c r="M24931">
        <v>17</v>
      </c>
      <c r="N24931">
        <v>17</v>
      </c>
      <c r="O24931">
        <v>17</v>
      </c>
      <c r="P24931">
        <v>118.325411764706</v>
      </c>
      <c r="Q24931">
        <v>109.87941176470601</v>
      </c>
      <c r="R24931">
        <v>127.94264705882399</v>
      </c>
      <c r="S24931">
        <v>39.197764705882399</v>
      </c>
      <c r="T24931">
        <v>37.882352941176499</v>
      </c>
      <c r="U24931">
        <v>40.588235294117602</v>
      </c>
      <c r="V24931">
        <v>154</v>
      </c>
      <c r="W24931">
        <v>154</v>
      </c>
      <c r="X24931">
        <v>154</v>
      </c>
      <c r="Y24931">
        <v>0</v>
      </c>
      <c r="Z24931">
        <v>0</v>
      </c>
      <c r="AA24931">
        <v>0</v>
      </c>
      <c r="AB24931">
        <v>167.273</v>
      </c>
      <c r="AC24931">
        <v>163.82205882352901</v>
      </c>
      <c r="AD24931">
        <v>171.23529411764699</v>
      </c>
      <c r="AE24931">
        <v>23</v>
      </c>
      <c r="AF24931">
        <v>23</v>
      </c>
      <c r="AG24931">
        <v>23</v>
      </c>
      <c r="AH24931">
        <v>155</v>
      </c>
      <c r="AI24931">
        <v>155</v>
      </c>
      <c r="AJ24931">
        <v>155</v>
      </c>
      <c r="AK24931" s="11" t="s">
        <v>432</v>
      </c>
      <c r="AL24931">
        <v>-74.556640172840403</v>
      </c>
      <c r="AM24931" s="11" t="s">
        <v>432</v>
      </c>
      <c r="AN24931">
        <v>554.64777843631396</v>
      </c>
      <c r="AO24931">
        <v>209.14361370794401</v>
      </c>
      <c r="AP24931">
        <v>1285.92311332241</v>
      </c>
      <c r="AQ24931">
        <v>1008.00227573871</v>
      </c>
      <c r="AR24931">
        <v>1513.5449584508499</v>
      </c>
      <c r="AS24931" s="11">
        <f t="shared" si="389"/>
        <v>0</v>
      </c>
    </row>
    <row r="24932" spans="1:45" x14ac:dyDescent="0.25">
      <c r="A24932">
        <v>24931</v>
      </c>
      <c r="B24932" s="11" t="s">
        <v>529</v>
      </c>
      <c r="C24932" s="1">
        <v>43912</v>
      </c>
      <c r="D24932">
        <v>726.11488235294098</v>
      </c>
      <c r="E24932">
        <v>704.22647058823497</v>
      </c>
      <c r="F24932">
        <v>748.77499999999998</v>
      </c>
      <c r="G24932">
        <v>228.428764705882</v>
      </c>
      <c r="H24932">
        <v>224.82205882352901</v>
      </c>
      <c r="I24932">
        <v>232.76470588235301</v>
      </c>
      <c r="J24932">
        <v>215.191235294118</v>
      </c>
      <c r="K24932">
        <v>212.11764705882399</v>
      </c>
      <c r="L24932">
        <v>218.41323529411801</v>
      </c>
      <c r="M24932">
        <v>30</v>
      </c>
      <c r="N24932">
        <v>30</v>
      </c>
      <c r="O24932">
        <v>30</v>
      </c>
      <c r="P24932">
        <v>107.657764705882</v>
      </c>
      <c r="Q24932">
        <v>99.763235294117607</v>
      </c>
      <c r="R24932">
        <v>116.532352941176</v>
      </c>
      <c r="S24932">
        <v>37.0491176470588</v>
      </c>
      <c r="T24932">
        <v>35.822058823529403</v>
      </c>
      <c r="U24932">
        <v>38.530882352941198</v>
      </c>
      <c r="V24932">
        <v>184</v>
      </c>
      <c r="W24932">
        <v>184</v>
      </c>
      <c r="X24932">
        <v>184</v>
      </c>
      <c r="Y24932">
        <v>0</v>
      </c>
      <c r="Z24932">
        <v>0</v>
      </c>
      <c r="AA24932">
        <v>0</v>
      </c>
      <c r="AB24932">
        <v>180.428764705882</v>
      </c>
      <c r="AC24932">
        <v>176.82205882352901</v>
      </c>
      <c r="AD24932">
        <v>184.76470588235301</v>
      </c>
      <c r="AE24932">
        <v>24</v>
      </c>
      <c r="AF24932">
        <v>24</v>
      </c>
      <c r="AG24932">
        <v>24</v>
      </c>
      <c r="AH24932">
        <v>179</v>
      </c>
      <c r="AI24932">
        <v>179</v>
      </c>
      <c r="AJ24932">
        <v>179</v>
      </c>
      <c r="AK24932" s="11" t="s">
        <v>432</v>
      </c>
      <c r="AL24932">
        <v>-75.832927133139094</v>
      </c>
      <c r="AM24932" s="11" t="s">
        <v>432</v>
      </c>
      <c r="AN24932">
        <v>565.97662066587202</v>
      </c>
      <c r="AO24932">
        <v>203.05434010225599</v>
      </c>
      <c r="AP24932">
        <v>1164.24844777212</v>
      </c>
      <c r="AQ24932">
        <v>879.64932202956504</v>
      </c>
      <c r="AR24932">
        <v>1374.2078371350301</v>
      </c>
      <c r="AS24932" s="11">
        <f t="shared" si="389"/>
        <v>0</v>
      </c>
    </row>
    <row r="24933" spans="1:45" x14ac:dyDescent="0.25">
      <c r="A24933">
        <v>24932</v>
      </c>
      <c r="B24933" s="11" t="s">
        <v>529</v>
      </c>
      <c r="C24933" s="1">
        <v>43913</v>
      </c>
      <c r="D24933">
        <v>747.98841176470603</v>
      </c>
      <c r="E24933">
        <v>724.99705882352896</v>
      </c>
      <c r="F24933">
        <v>771.060294117647</v>
      </c>
      <c r="G24933">
        <v>238.77041176470601</v>
      </c>
      <c r="H24933">
        <v>235.058823529412</v>
      </c>
      <c r="I24933">
        <v>243.060294117647</v>
      </c>
      <c r="J24933">
        <v>223.862529411765</v>
      </c>
      <c r="K24933">
        <v>220.64705882352899</v>
      </c>
      <c r="L24933">
        <v>227.29558823529399</v>
      </c>
      <c r="M24933">
        <v>19</v>
      </c>
      <c r="N24933">
        <v>19</v>
      </c>
      <c r="O24933">
        <v>19</v>
      </c>
      <c r="P24933">
        <v>100.381</v>
      </c>
      <c r="Q24933">
        <v>92.294117647058798</v>
      </c>
      <c r="R24933">
        <v>109.235294117647</v>
      </c>
      <c r="S24933">
        <v>35.4821764705882</v>
      </c>
      <c r="T24933">
        <v>34</v>
      </c>
      <c r="U24933">
        <v>37.060294117647103</v>
      </c>
      <c r="V24933">
        <v>203</v>
      </c>
      <c r="W24933">
        <v>203</v>
      </c>
      <c r="X24933">
        <v>203</v>
      </c>
      <c r="Y24933">
        <v>0</v>
      </c>
      <c r="Z24933">
        <v>0</v>
      </c>
      <c r="AA24933">
        <v>0</v>
      </c>
      <c r="AB24933">
        <v>190.77041176470601</v>
      </c>
      <c r="AC24933">
        <v>187.058823529412</v>
      </c>
      <c r="AD24933">
        <v>195.060294117647</v>
      </c>
      <c r="AE24933">
        <v>27</v>
      </c>
      <c r="AF24933">
        <v>27</v>
      </c>
      <c r="AG24933">
        <v>27</v>
      </c>
      <c r="AH24933">
        <v>206</v>
      </c>
      <c r="AI24933">
        <v>206</v>
      </c>
      <c r="AJ24933">
        <v>206</v>
      </c>
      <c r="AK24933" s="11" t="s">
        <v>432</v>
      </c>
      <c r="AL24933">
        <v>-76.896470740639003</v>
      </c>
      <c r="AM24933" s="11" t="s">
        <v>432</v>
      </c>
      <c r="AN24933">
        <v>575.54083732053004</v>
      </c>
      <c r="AO24933">
        <v>195.13365961834501</v>
      </c>
      <c r="AP24933">
        <v>1066.44635056124</v>
      </c>
      <c r="AQ24933">
        <v>863.083040205148</v>
      </c>
      <c r="AR24933">
        <v>1326.2881366464401</v>
      </c>
      <c r="AS24933" s="11">
        <f t="shared" si="389"/>
        <v>0</v>
      </c>
    </row>
    <row r="24934" spans="1:45" x14ac:dyDescent="0.25">
      <c r="A24934">
        <v>24933</v>
      </c>
      <c r="B24934" s="11" t="s">
        <v>529</v>
      </c>
      <c r="C24934" s="1">
        <v>43914</v>
      </c>
      <c r="D24934">
        <v>760.755</v>
      </c>
      <c r="E24934">
        <v>738.40294117647102</v>
      </c>
      <c r="F24934">
        <v>783.310294117647</v>
      </c>
      <c r="G24934">
        <v>244.96594117647101</v>
      </c>
      <c r="H24934">
        <v>241.11617647058799</v>
      </c>
      <c r="I24934">
        <v>249.529411764706</v>
      </c>
      <c r="J24934">
        <v>228.428941176471</v>
      </c>
      <c r="K24934">
        <v>225.058823529412</v>
      </c>
      <c r="L24934">
        <v>232</v>
      </c>
      <c r="M24934">
        <v>28</v>
      </c>
      <c r="N24934">
        <v>28</v>
      </c>
      <c r="O24934">
        <v>28</v>
      </c>
      <c r="P24934">
        <v>96.607705882352903</v>
      </c>
      <c r="Q24934">
        <v>88.882352941176507</v>
      </c>
      <c r="R24934">
        <v>104.76617647058799</v>
      </c>
      <c r="S24934">
        <v>34.575000000000003</v>
      </c>
      <c r="T24934">
        <v>33.176470588235297</v>
      </c>
      <c r="U24934">
        <v>36.117647058823501</v>
      </c>
      <c r="V24934">
        <v>231</v>
      </c>
      <c r="W24934">
        <v>231</v>
      </c>
      <c r="X24934">
        <v>231</v>
      </c>
      <c r="Y24934">
        <v>0</v>
      </c>
      <c r="Z24934">
        <v>0</v>
      </c>
      <c r="AA24934">
        <v>0</v>
      </c>
      <c r="AB24934">
        <v>196.96594117647101</v>
      </c>
      <c r="AC24934">
        <v>193.11617647058799</v>
      </c>
      <c r="AD24934">
        <v>201.529411764706</v>
      </c>
      <c r="AE24934">
        <v>31</v>
      </c>
      <c r="AF24934">
        <v>31</v>
      </c>
      <c r="AG24934">
        <v>31</v>
      </c>
      <c r="AH24934">
        <v>237</v>
      </c>
      <c r="AI24934">
        <v>237</v>
      </c>
      <c r="AJ24934">
        <v>237</v>
      </c>
      <c r="AK24934" s="11" t="s">
        <v>432</v>
      </c>
      <c r="AL24934">
        <v>-77.758022255357304</v>
      </c>
      <c r="AM24934" s="11" t="s">
        <v>432</v>
      </c>
      <c r="AN24934">
        <v>584.29414532746296</v>
      </c>
      <c r="AO24934">
        <v>181.60387475681901</v>
      </c>
      <c r="AP24934">
        <v>992.40525817810703</v>
      </c>
      <c r="AQ24934">
        <v>861.88674562319898</v>
      </c>
      <c r="AR24934">
        <v>1201.65048044116</v>
      </c>
      <c r="AS24934" s="11">
        <f t="shared" si="389"/>
        <v>0</v>
      </c>
    </row>
    <row r="24935" spans="1:45" x14ac:dyDescent="0.25">
      <c r="A24935">
        <v>24934</v>
      </c>
      <c r="B24935" s="11" t="s">
        <v>529</v>
      </c>
      <c r="C24935" s="1">
        <v>43915</v>
      </c>
      <c r="D24935">
        <v>765.71611764705904</v>
      </c>
      <c r="E24935">
        <v>743.99264705882297</v>
      </c>
      <c r="F24935">
        <v>789.59558823529403</v>
      </c>
      <c r="G24935">
        <v>247.00788235294101</v>
      </c>
      <c r="H24935">
        <v>242.994117647059</v>
      </c>
      <c r="I24935">
        <v>251.648529411765</v>
      </c>
      <c r="J24935">
        <v>229.13382352941201</v>
      </c>
      <c r="K24935">
        <v>225.529411764706</v>
      </c>
      <c r="L24935">
        <v>232.826470588235</v>
      </c>
      <c r="M24935">
        <v>56</v>
      </c>
      <c r="N24935">
        <v>56</v>
      </c>
      <c r="O24935">
        <v>56</v>
      </c>
      <c r="P24935">
        <v>100.45982352941201</v>
      </c>
      <c r="Q24935">
        <v>92.8808823529412</v>
      </c>
      <c r="R24935">
        <v>108.883823529412</v>
      </c>
      <c r="S24935">
        <v>34.872294117647101</v>
      </c>
      <c r="T24935">
        <v>33.529411764705898</v>
      </c>
      <c r="U24935">
        <v>36.236764705882401</v>
      </c>
      <c r="V24935">
        <v>287</v>
      </c>
      <c r="W24935">
        <v>287</v>
      </c>
      <c r="X24935">
        <v>287</v>
      </c>
      <c r="Y24935">
        <v>0</v>
      </c>
      <c r="Z24935">
        <v>0</v>
      </c>
      <c r="AA24935">
        <v>0</v>
      </c>
      <c r="AB24935">
        <v>199.00788235294101</v>
      </c>
      <c r="AC24935">
        <v>194.994117647059</v>
      </c>
      <c r="AD24935">
        <v>203.648529411765</v>
      </c>
      <c r="AE24935">
        <v>33.000999999999998</v>
      </c>
      <c r="AF24935">
        <v>33</v>
      </c>
      <c r="AG24935">
        <v>33</v>
      </c>
      <c r="AH24935">
        <v>270.00099999999998</v>
      </c>
      <c r="AI24935">
        <v>270</v>
      </c>
      <c r="AJ24935">
        <v>270</v>
      </c>
      <c r="AK24935" s="11" t="s">
        <v>432</v>
      </c>
      <c r="AL24935">
        <v>-78.423477088378704</v>
      </c>
      <c r="AM24935" s="11" t="s">
        <v>432</v>
      </c>
      <c r="AN24935">
        <v>592.82538657910095</v>
      </c>
      <c r="AO24935">
        <v>172.42976336761399</v>
      </c>
      <c r="AP24935">
        <v>969.05178390517494</v>
      </c>
      <c r="AQ24935">
        <v>861.80437974672702</v>
      </c>
      <c r="AR24935">
        <v>1125.0287427682199</v>
      </c>
      <c r="AS24935" s="11">
        <f t="shared" si="389"/>
        <v>0</v>
      </c>
    </row>
    <row r="24936" spans="1:45" x14ac:dyDescent="0.25">
      <c r="A24936">
        <v>24935</v>
      </c>
      <c r="B24936" s="11" t="s">
        <v>529</v>
      </c>
      <c r="C24936" s="1">
        <v>43916</v>
      </c>
      <c r="D24936">
        <v>766.20788235294106</v>
      </c>
      <c r="E24936">
        <v>744.29264705882304</v>
      </c>
      <c r="F24936">
        <v>790.060294117647</v>
      </c>
      <c r="G24936">
        <v>248.345764705882</v>
      </c>
      <c r="H24936">
        <v>243.880882352941</v>
      </c>
      <c r="I24936">
        <v>253</v>
      </c>
      <c r="J24936">
        <v>229.321</v>
      </c>
      <c r="K24936">
        <v>225.58823529411799</v>
      </c>
      <c r="L24936">
        <v>233.41176470588201</v>
      </c>
      <c r="M24936">
        <v>23</v>
      </c>
      <c r="N24936">
        <v>23</v>
      </c>
      <c r="O24936">
        <v>23</v>
      </c>
      <c r="P24936">
        <v>107.411235294118</v>
      </c>
      <c r="Q24936">
        <v>99.294117647058798</v>
      </c>
      <c r="R24936">
        <v>116.18235294117601</v>
      </c>
      <c r="S24936">
        <v>36.389411764705898</v>
      </c>
      <c r="T24936">
        <v>35.117647058823501</v>
      </c>
      <c r="U24936">
        <v>37.764705882352899</v>
      </c>
      <c r="V24936">
        <v>310</v>
      </c>
      <c r="W24936">
        <v>310</v>
      </c>
      <c r="X24936">
        <v>310</v>
      </c>
      <c r="Y24936">
        <v>0</v>
      </c>
      <c r="Z24936">
        <v>0</v>
      </c>
      <c r="AA24936">
        <v>0</v>
      </c>
      <c r="AB24936">
        <v>200.345764705882</v>
      </c>
      <c r="AC24936">
        <v>195.880882352941</v>
      </c>
      <c r="AD24936">
        <v>205</v>
      </c>
      <c r="AE24936">
        <v>33</v>
      </c>
      <c r="AF24936">
        <v>33</v>
      </c>
      <c r="AG24936">
        <v>33</v>
      </c>
      <c r="AH24936">
        <v>303.00099999999998</v>
      </c>
      <c r="AI24936">
        <v>303</v>
      </c>
      <c r="AJ24936">
        <v>303</v>
      </c>
      <c r="AK24936" s="11" t="s">
        <v>432</v>
      </c>
      <c r="AL24936">
        <v>-78.896859447517002</v>
      </c>
      <c r="AM24936" s="11" t="s">
        <v>432</v>
      </c>
      <c r="AN24936">
        <v>601.44155164633003</v>
      </c>
      <c r="AO24936">
        <v>160.94942728779901</v>
      </c>
      <c r="AP24936">
        <v>1005.05451621982</v>
      </c>
      <c r="AQ24936">
        <v>861.46487360107096</v>
      </c>
      <c r="AR24936">
        <v>1241.9069179819201</v>
      </c>
      <c r="AS24936" s="11">
        <f t="shared" si="389"/>
        <v>0</v>
      </c>
    </row>
    <row r="24937" spans="1:45" x14ac:dyDescent="0.25">
      <c r="A24937">
        <v>24936</v>
      </c>
      <c r="B24937" s="11" t="s">
        <v>529</v>
      </c>
      <c r="C24937" s="1">
        <v>43917</v>
      </c>
      <c r="D24937">
        <v>765.83305882352897</v>
      </c>
      <c r="E24937">
        <v>742.22500000000002</v>
      </c>
      <c r="F24937">
        <v>790.17794117647099</v>
      </c>
      <c r="G24937">
        <v>249.75176470588201</v>
      </c>
      <c r="H24937">
        <v>244.941176470588</v>
      </c>
      <c r="I24937">
        <v>254.648529411765</v>
      </c>
      <c r="J24937">
        <v>229.80699999999999</v>
      </c>
      <c r="K24937">
        <v>225.939705882353</v>
      </c>
      <c r="L24937">
        <v>234.060294117647</v>
      </c>
      <c r="M24937">
        <v>26</v>
      </c>
      <c r="N24937">
        <v>26</v>
      </c>
      <c r="O24937">
        <v>26</v>
      </c>
      <c r="P24937">
        <v>111.220705882353</v>
      </c>
      <c r="Q24937">
        <v>103.17647058823501</v>
      </c>
      <c r="R24937">
        <v>119.589705882353</v>
      </c>
      <c r="S24937">
        <v>37.152588235294097</v>
      </c>
      <c r="T24937">
        <v>35.941176470588204</v>
      </c>
      <c r="U24937">
        <v>38.470588235294102</v>
      </c>
      <c r="V24937">
        <v>336</v>
      </c>
      <c r="W24937">
        <v>336</v>
      </c>
      <c r="X24937">
        <v>336</v>
      </c>
      <c r="Y24937">
        <v>0</v>
      </c>
      <c r="Z24937">
        <v>0</v>
      </c>
      <c r="AA24937">
        <v>0</v>
      </c>
      <c r="AB24937">
        <v>201.75176470588201</v>
      </c>
      <c r="AC24937">
        <v>196.941176470588</v>
      </c>
      <c r="AD24937">
        <v>206.648529411765</v>
      </c>
      <c r="AE24937">
        <v>30</v>
      </c>
      <c r="AF24937">
        <v>30</v>
      </c>
      <c r="AG24937">
        <v>30</v>
      </c>
      <c r="AH24937">
        <v>333.00099999999998</v>
      </c>
      <c r="AI24937">
        <v>333</v>
      </c>
      <c r="AJ24937">
        <v>333</v>
      </c>
      <c r="AK24937" s="11" t="s">
        <v>432</v>
      </c>
      <c r="AL24937">
        <v>-79.185491227814396</v>
      </c>
      <c r="AM24937" s="11" t="s">
        <v>432</v>
      </c>
      <c r="AN24937">
        <v>610.30534588158105</v>
      </c>
      <c r="AO24937">
        <v>154.89270207278699</v>
      </c>
      <c r="AP24937">
        <v>1079.89022455398</v>
      </c>
      <c r="AQ24937">
        <v>861.057248062403</v>
      </c>
      <c r="AR24937">
        <v>1283.7205867289899</v>
      </c>
      <c r="AS24937" s="11">
        <f t="shared" si="389"/>
        <v>0</v>
      </c>
    </row>
    <row r="24938" spans="1:45" x14ac:dyDescent="0.25">
      <c r="A24938">
        <v>24937</v>
      </c>
      <c r="B24938" s="11" t="s">
        <v>529</v>
      </c>
      <c r="C24938" s="1">
        <v>43918</v>
      </c>
      <c r="D24938">
        <v>771.40735294117599</v>
      </c>
      <c r="E24938">
        <v>748.64117647058799</v>
      </c>
      <c r="F24938">
        <v>795.70735294117696</v>
      </c>
      <c r="G24938">
        <v>254.75200000000001</v>
      </c>
      <c r="H24938">
        <v>249.64558823529401</v>
      </c>
      <c r="I24938">
        <v>259.76617647058799</v>
      </c>
      <c r="J24938">
        <v>234.02435294117601</v>
      </c>
      <c r="K24938">
        <v>230</v>
      </c>
      <c r="L24938">
        <v>238.41323529411801</v>
      </c>
      <c r="M24938">
        <v>28</v>
      </c>
      <c r="N24938">
        <v>28</v>
      </c>
      <c r="O24938">
        <v>28</v>
      </c>
      <c r="P24938">
        <v>114.705176470588</v>
      </c>
      <c r="Q24938">
        <v>105.99558823529399</v>
      </c>
      <c r="R24938">
        <v>124.060294117647</v>
      </c>
      <c r="S24938">
        <v>38.4152941176471</v>
      </c>
      <c r="T24938">
        <v>37</v>
      </c>
      <c r="U24938">
        <v>39.764705882352899</v>
      </c>
      <c r="V24938">
        <v>364</v>
      </c>
      <c r="W24938">
        <v>364</v>
      </c>
      <c r="X24938">
        <v>364</v>
      </c>
      <c r="Y24938">
        <v>0</v>
      </c>
      <c r="Z24938">
        <v>0</v>
      </c>
      <c r="AA24938">
        <v>0</v>
      </c>
      <c r="AB24938">
        <v>206.75200000000001</v>
      </c>
      <c r="AC24938">
        <v>201.64558823529401</v>
      </c>
      <c r="AD24938">
        <v>211.76617647058799</v>
      </c>
      <c r="AE24938">
        <v>28</v>
      </c>
      <c r="AF24938">
        <v>28</v>
      </c>
      <c r="AG24938">
        <v>28</v>
      </c>
      <c r="AH24938">
        <v>361.00099999999998</v>
      </c>
      <c r="AI24938">
        <v>361</v>
      </c>
      <c r="AJ24938">
        <v>361</v>
      </c>
      <c r="AK24938" s="11" t="s">
        <v>432</v>
      </c>
      <c r="AL24938">
        <v>-79.302718246830693</v>
      </c>
      <c r="AM24938" s="11" t="s">
        <v>432</v>
      </c>
      <c r="AN24938">
        <v>619.563814183923</v>
      </c>
      <c r="AO24938">
        <v>151.94011825473601</v>
      </c>
      <c r="AP24938">
        <v>1150.81198056725</v>
      </c>
      <c r="AQ24938">
        <v>959.22253279879806</v>
      </c>
      <c r="AR24938">
        <v>1284.98998291724</v>
      </c>
      <c r="AS24938" s="11">
        <f t="shared" si="389"/>
        <v>0</v>
      </c>
    </row>
    <row r="24939" spans="1:45" x14ac:dyDescent="0.25">
      <c r="A24939">
        <v>24938</v>
      </c>
      <c r="B24939" s="11" t="s">
        <v>529</v>
      </c>
      <c r="C24939" s="1">
        <v>43919</v>
      </c>
      <c r="D24939">
        <v>782.106058823529</v>
      </c>
      <c r="E24939">
        <v>760.57794117647097</v>
      </c>
      <c r="F24939">
        <v>805.36029411764696</v>
      </c>
      <c r="G24939">
        <v>260.50488235294102</v>
      </c>
      <c r="H24939">
        <v>255.58823529411799</v>
      </c>
      <c r="I24939">
        <v>265.29705882352903</v>
      </c>
      <c r="J24939">
        <v>239.054647058824</v>
      </c>
      <c r="K24939">
        <v>234.939705882353</v>
      </c>
      <c r="L24939">
        <v>243.41323529411801</v>
      </c>
      <c r="M24939">
        <v>22</v>
      </c>
      <c r="N24939">
        <v>22</v>
      </c>
      <c r="O24939">
        <v>22</v>
      </c>
      <c r="P24939">
        <v>111.315529411765</v>
      </c>
      <c r="Q24939">
        <v>103.05735294117601</v>
      </c>
      <c r="R24939">
        <v>121.236764705882</v>
      </c>
      <c r="S24939">
        <v>37.8511764705882</v>
      </c>
      <c r="T24939">
        <v>36.527941176470598</v>
      </c>
      <c r="U24939">
        <v>39.352941176470601</v>
      </c>
      <c r="V24939">
        <v>386</v>
      </c>
      <c r="W24939">
        <v>386</v>
      </c>
      <c r="X24939">
        <v>386</v>
      </c>
      <c r="Y24939">
        <v>0</v>
      </c>
      <c r="Z24939">
        <v>0</v>
      </c>
      <c r="AA24939">
        <v>0</v>
      </c>
      <c r="AB24939">
        <v>212.504882352941</v>
      </c>
      <c r="AC24939">
        <v>207.58823529411799</v>
      </c>
      <c r="AD24939">
        <v>217.297058823529</v>
      </c>
      <c r="AE24939">
        <v>27.001000000000001</v>
      </c>
      <c r="AF24939">
        <v>27</v>
      </c>
      <c r="AG24939">
        <v>27</v>
      </c>
      <c r="AH24939">
        <v>388.00200000000001</v>
      </c>
      <c r="AI24939">
        <v>388</v>
      </c>
      <c r="AJ24939">
        <v>388</v>
      </c>
      <c r="AK24939" s="11" t="s">
        <v>432</v>
      </c>
      <c r="AL24939">
        <v>-79.268120388320497</v>
      </c>
      <c r="AM24939" s="11" t="s">
        <v>432</v>
      </c>
      <c r="AN24939">
        <v>629.43378734697899</v>
      </c>
      <c r="AO24939">
        <v>152.21242785174601</v>
      </c>
      <c r="AP24939">
        <v>1183.5178604231901</v>
      </c>
      <c r="AQ24939">
        <v>1092.1321527626801</v>
      </c>
      <c r="AR24939">
        <v>1283.64771459709</v>
      </c>
      <c r="AS24939" s="11">
        <f t="shared" si="389"/>
        <v>0</v>
      </c>
    </row>
    <row r="24940" spans="1:45" x14ac:dyDescent="0.25">
      <c r="A24940">
        <v>24939</v>
      </c>
      <c r="B24940" s="11" t="s">
        <v>529</v>
      </c>
      <c r="C24940" s="1">
        <v>43920</v>
      </c>
      <c r="D24940">
        <v>787.40176470588199</v>
      </c>
      <c r="E24940">
        <v>765</v>
      </c>
      <c r="F24940">
        <v>811.35588235294097</v>
      </c>
      <c r="G24940">
        <v>263.80682352941199</v>
      </c>
      <c r="H24940">
        <v>258.52941176470603</v>
      </c>
      <c r="I24940">
        <v>268.82352941176498</v>
      </c>
      <c r="J24940">
        <v>241.74223529411799</v>
      </c>
      <c r="K24940">
        <v>237.64705882352899</v>
      </c>
      <c r="L24940">
        <v>246.23529411764699</v>
      </c>
      <c r="M24940">
        <v>31</v>
      </c>
      <c r="N24940">
        <v>31</v>
      </c>
      <c r="O24940">
        <v>31</v>
      </c>
      <c r="P24940">
        <v>100.338823529412</v>
      </c>
      <c r="Q24940">
        <v>92.054411764705904</v>
      </c>
      <c r="R24940">
        <v>109.179411764706</v>
      </c>
      <c r="S24940">
        <v>35.089647058823502</v>
      </c>
      <c r="T24940">
        <v>33.647058823529399</v>
      </c>
      <c r="U24940">
        <v>36.529411764705898</v>
      </c>
      <c r="V24940">
        <v>417</v>
      </c>
      <c r="W24940">
        <v>417</v>
      </c>
      <c r="X24940">
        <v>417</v>
      </c>
      <c r="Y24940">
        <v>0</v>
      </c>
      <c r="Z24940">
        <v>0</v>
      </c>
      <c r="AA24940">
        <v>0</v>
      </c>
      <c r="AB24940">
        <v>215.80682352941199</v>
      </c>
      <c r="AC24940">
        <v>210.529411764706</v>
      </c>
      <c r="AD24940">
        <v>220.82352941176501</v>
      </c>
      <c r="AE24940">
        <v>28.001000000000001</v>
      </c>
      <c r="AF24940">
        <v>28</v>
      </c>
      <c r="AG24940">
        <v>28</v>
      </c>
      <c r="AH24940">
        <v>416.00299999999999</v>
      </c>
      <c r="AI24940">
        <v>416</v>
      </c>
      <c r="AJ24940">
        <v>416</v>
      </c>
      <c r="AK24940" s="11" t="s">
        <v>432</v>
      </c>
      <c r="AL24940">
        <v>-79.108004348289697</v>
      </c>
      <c r="AM24940" s="11" t="s">
        <v>432</v>
      </c>
      <c r="AN24940">
        <v>640.22794085477699</v>
      </c>
      <c r="AO24940">
        <v>148.853788474971</v>
      </c>
      <c r="AP24940">
        <v>1166.9419971555601</v>
      </c>
      <c r="AQ24940">
        <v>993.73530949061001</v>
      </c>
      <c r="AR24940">
        <v>1284.2840418717899</v>
      </c>
      <c r="AS24940" s="11">
        <f t="shared" si="389"/>
        <v>0</v>
      </c>
    </row>
    <row r="24941" spans="1:45" x14ac:dyDescent="0.25">
      <c r="A24941">
        <v>24940</v>
      </c>
      <c r="B24941" s="11" t="s">
        <v>529</v>
      </c>
      <c r="C24941" s="1">
        <v>43921</v>
      </c>
      <c r="D24941">
        <v>775.339294117647</v>
      </c>
      <c r="E24941">
        <v>751.93676470588196</v>
      </c>
      <c r="F24941">
        <v>799.23676470588202</v>
      </c>
      <c r="G24941">
        <v>261.10876470588198</v>
      </c>
      <c r="H24941">
        <v>256</v>
      </c>
      <c r="I24941">
        <v>266.47058823529397</v>
      </c>
      <c r="J24941">
        <v>238.44158823529401</v>
      </c>
      <c r="K24941">
        <v>234.23382352941201</v>
      </c>
      <c r="L24941">
        <v>242.82499999999999</v>
      </c>
      <c r="M24941">
        <v>35</v>
      </c>
      <c r="N24941">
        <v>35</v>
      </c>
      <c r="O24941">
        <v>35</v>
      </c>
      <c r="P24941">
        <v>82.139235294117597</v>
      </c>
      <c r="Q24941">
        <v>75.058823529411796</v>
      </c>
      <c r="R24941">
        <v>90.001470588235307</v>
      </c>
      <c r="S24941">
        <v>30.332176470588202</v>
      </c>
      <c r="T24941">
        <v>28.9985294117647</v>
      </c>
      <c r="U24941">
        <v>31.882352941176499</v>
      </c>
      <c r="V24941">
        <v>452</v>
      </c>
      <c r="W24941">
        <v>452</v>
      </c>
      <c r="X24941">
        <v>452</v>
      </c>
      <c r="Y24941">
        <v>0</v>
      </c>
      <c r="Z24941">
        <v>0</v>
      </c>
      <c r="AA24941">
        <v>0</v>
      </c>
      <c r="AB24941">
        <v>213.10876470588201</v>
      </c>
      <c r="AC24941">
        <v>208</v>
      </c>
      <c r="AD24941">
        <v>218.470588235294</v>
      </c>
      <c r="AE24941">
        <v>30</v>
      </c>
      <c r="AF24941">
        <v>30</v>
      </c>
      <c r="AG24941">
        <v>30</v>
      </c>
      <c r="AH24941">
        <v>446.00299999999999</v>
      </c>
      <c r="AI24941">
        <v>446</v>
      </c>
      <c r="AJ24941">
        <v>446</v>
      </c>
      <c r="AK24941" s="11" t="s">
        <v>432</v>
      </c>
      <c r="AL24941">
        <v>-78.855066667470595</v>
      </c>
      <c r="AM24941" s="11" t="s">
        <v>432</v>
      </c>
      <c r="AN24941">
        <v>652.32922425864001</v>
      </c>
      <c r="AO24941">
        <v>142.89294173964899</v>
      </c>
      <c r="AP24941">
        <v>1114.10807813156</v>
      </c>
      <c r="AQ24941">
        <v>945.75115419166298</v>
      </c>
      <c r="AR24941">
        <v>1283.3959348446001</v>
      </c>
      <c r="AS24941" s="11">
        <f t="shared" si="389"/>
        <v>0</v>
      </c>
    </row>
    <row r="24942" spans="1:45" x14ac:dyDescent="0.25">
      <c r="A24942">
        <v>24941</v>
      </c>
      <c r="B24942" s="11" t="s">
        <v>529</v>
      </c>
      <c r="C24942" s="1">
        <v>43922</v>
      </c>
      <c r="D24942">
        <v>747.64564705882401</v>
      </c>
      <c r="E24942">
        <v>725.35147058823497</v>
      </c>
      <c r="F24942">
        <v>771.76911764705903</v>
      </c>
      <c r="G24942">
        <v>252.958764705882</v>
      </c>
      <c r="H24942">
        <v>248.05735294117599</v>
      </c>
      <c r="I24942">
        <v>258.17794117647099</v>
      </c>
      <c r="J24942">
        <v>229.810058823529</v>
      </c>
      <c r="K24942">
        <v>225.410294117647</v>
      </c>
      <c r="L24942">
        <v>234.12205882352899</v>
      </c>
      <c r="M24942">
        <v>25</v>
      </c>
      <c r="N24942">
        <v>25</v>
      </c>
      <c r="O24942">
        <v>25</v>
      </c>
      <c r="P24942">
        <v>71.7649411764706</v>
      </c>
      <c r="Q24942">
        <v>65.055882352941197</v>
      </c>
      <c r="R24942">
        <v>79.235294117647101</v>
      </c>
      <c r="S24942">
        <v>27.103999999999999</v>
      </c>
      <c r="T24942">
        <v>25.705882352941199</v>
      </c>
      <c r="U24942">
        <v>28.647058823529399</v>
      </c>
      <c r="V24942">
        <v>477</v>
      </c>
      <c r="W24942">
        <v>477</v>
      </c>
      <c r="X24942">
        <v>477</v>
      </c>
      <c r="Y24942">
        <v>0</v>
      </c>
      <c r="Z24942">
        <v>0</v>
      </c>
      <c r="AA24942">
        <v>0</v>
      </c>
      <c r="AB24942">
        <v>204.958764705882</v>
      </c>
      <c r="AC24942">
        <v>200.05735294117599</v>
      </c>
      <c r="AD24942">
        <v>210.17794117647099</v>
      </c>
      <c r="AE24942">
        <v>31</v>
      </c>
      <c r="AF24942">
        <v>31</v>
      </c>
      <c r="AG24942">
        <v>31</v>
      </c>
      <c r="AH24942">
        <v>477.00299999999999</v>
      </c>
      <c r="AI24942">
        <v>477</v>
      </c>
      <c r="AJ24942">
        <v>477</v>
      </c>
      <c r="AK24942" s="11" t="s">
        <v>432</v>
      </c>
      <c r="AL24942">
        <v>-78.5420563417604</v>
      </c>
      <c r="AM24942" s="11" t="s">
        <v>432</v>
      </c>
      <c r="AN24942">
        <v>666.17702510909498</v>
      </c>
      <c r="AO24942">
        <v>137.167025841194</v>
      </c>
      <c r="AP24942">
        <v>1041.84288449981</v>
      </c>
      <c r="AQ24942">
        <v>904.84526502101096</v>
      </c>
      <c r="AR24942">
        <v>1217.7124167535301</v>
      </c>
      <c r="AS24942" s="11">
        <f t="shared" si="389"/>
        <v>0</v>
      </c>
    </row>
    <row r="24943" spans="1:45" x14ac:dyDescent="0.25">
      <c r="A24943">
        <v>24942</v>
      </c>
      <c r="B24943" s="11" t="s">
        <v>529</v>
      </c>
      <c r="C24943" s="1">
        <v>43923</v>
      </c>
      <c r="D24943">
        <v>706.30582352941201</v>
      </c>
      <c r="E24943">
        <v>685.17647058823502</v>
      </c>
      <c r="F24943">
        <v>729.02352941176503</v>
      </c>
      <c r="G24943">
        <v>240.911941176471</v>
      </c>
      <c r="H24943">
        <v>235.941176470588</v>
      </c>
      <c r="I24943">
        <v>246.35294117647101</v>
      </c>
      <c r="J24943">
        <v>217.499588235294</v>
      </c>
      <c r="K24943">
        <v>213.29411764705901</v>
      </c>
      <c r="L24943">
        <v>221.82352941176501</v>
      </c>
      <c r="M24943">
        <v>26</v>
      </c>
      <c r="N24943">
        <v>26</v>
      </c>
      <c r="O24943">
        <v>26</v>
      </c>
      <c r="P24943">
        <v>64.3185294117647</v>
      </c>
      <c r="Q24943">
        <v>58.176470588235297</v>
      </c>
      <c r="R24943">
        <v>71.352941176470594</v>
      </c>
      <c r="S24943">
        <v>24.4032941176471</v>
      </c>
      <c r="T24943">
        <v>23.0588235294118</v>
      </c>
      <c r="U24943">
        <v>25.823529411764699</v>
      </c>
      <c r="V24943">
        <v>503</v>
      </c>
      <c r="W24943">
        <v>503</v>
      </c>
      <c r="X24943">
        <v>503</v>
      </c>
      <c r="Y24943">
        <v>0</v>
      </c>
      <c r="Z24943">
        <v>0</v>
      </c>
      <c r="AA24943">
        <v>0</v>
      </c>
      <c r="AB24943">
        <v>192.911941176471</v>
      </c>
      <c r="AC24943">
        <v>187.941176470588</v>
      </c>
      <c r="AD24943">
        <v>198.35294117647101</v>
      </c>
      <c r="AE24943">
        <v>32</v>
      </c>
      <c r="AF24943">
        <v>32</v>
      </c>
      <c r="AG24943">
        <v>32</v>
      </c>
      <c r="AH24943">
        <v>509.00299999999999</v>
      </c>
      <c r="AI24943">
        <v>509</v>
      </c>
      <c r="AJ24943">
        <v>509</v>
      </c>
      <c r="AK24943" s="11" t="s">
        <v>432</v>
      </c>
      <c r="AL24943">
        <v>-78.200974044877995</v>
      </c>
      <c r="AM24943" s="11" t="s">
        <v>432</v>
      </c>
      <c r="AN24943">
        <v>682.39044507451399</v>
      </c>
      <c r="AO24943">
        <v>132.65780290752301</v>
      </c>
      <c r="AP24943">
        <v>971.07618594742405</v>
      </c>
      <c r="AQ24943">
        <v>853.52305617564002</v>
      </c>
      <c r="AR24943">
        <v>1111.89221665425</v>
      </c>
      <c r="AS24943" s="11">
        <f t="shared" si="389"/>
        <v>0</v>
      </c>
    </row>
    <row r="24944" spans="1:45" x14ac:dyDescent="0.25">
      <c r="A24944">
        <v>24943</v>
      </c>
      <c r="B24944" s="11" t="s">
        <v>529</v>
      </c>
      <c r="C24944" s="1">
        <v>43924</v>
      </c>
      <c r="D24944">
        <v>660.85988235294099</v>
      </c>
      <c r="E24944">
        <v>640.22794117647095</v>
      </c>
      <c r="F24944">
        <v>682.11911764705906</v>
      </c>
      <c r="G24944">
        <v>225.95464705882401</v>
      </c>
      <c r="H24944">
        <v>221.17500000000001</v>
      </c>
      <c r="I24944">
        <v>231.060294117647</v>
      </c>
      <c r="J24944">
        <v>202.76417647058801</v>
      </c>
      <c r="K24944">
        <v>198.58823529411799</v>
      </c>
      <c r="L24944">
        <v>207.119117647059</v>
      </c>
      <c r="M24944">
        <v>54</v>
      </c>
      <c r="N24944">
        <v>54</v>
      </c>
      <c r="O24944">
        <v>54</v>
      </c>
      <c r="P24944">
        <v>64.471823529411793</v>
      </c>
      <c r="Q24944">
        <v>58.233823529411801</v>
      </c>
      <c r="R24944">
        <v>71.354411764705901</v>
      </c>
      <c r="S24944">
        <v>23.240470588235301</v>
      </c>
      <c r="T24944">
        <v>22.116176470588201</v>
      </c>
      <c r="U24944">
        <v>24.413235294117602</v>
      </c>
      <c r="V24944">
        <v>557</v>
      </c>
      <c r="W24944">
        <v>557</v>
      </c>
      <c r="X24944">
        <v>557</v>
      </c>
      <c r="Y24944">
        <v>0</v>
      </c>
      <c r="Z24944">
        <v>0</v>
      </c>
      <c r="AA24944">
        <v>0</v>
      </c>
      <c r="AB24944">
        <v>177.95464705882401</v>
      </c>
      <c r="AC24944">
        <v>173.17500000000001</v>
      </c>
      <c r="AD24944">
        <v>183.060294117647</v>
      </c>
      <c r="AE24944">
        <v>31</v>
      </c>
      <c r="AF24944">
        <v>31</v>
      </c>
      <c r="AG24944">
        <v>31</v>
      </c>
      <c r="AH24944">
        <v>540.00300000000004</v>
      </c>
      <c r="AI24944">
        <v>540</v>
      </c>
      <c r="AJ24944">
        <v>540</v>
      </c>
      <c r="AK24944" s="11" t="s">
        <v>432</v>
      </c>
      <c r="AL24944">
        <v>-77.861545075198194</v>
      </c>
      <c r="AM24944" s="11" t="s">
        <v>432</v>
      </c>
      <c r="AN24944">
        <v>702.15242375412697</v>
      </c>
      <c r="AO24944">
        <v>129.15017846226101</v>
      </c>
      <c r="AP24944">
        <v>905.97774576401298</v>
      </c>
      <c r="AQ24944">
        <v>771.63524931016195</v>
      </c>
      <c r="AR24944">
        <v>1011.71506876897</v>
      </c>
      <c r="AS24944" s="11">
        <f t="shared" si="389"/>
        <v>0</v>
      </c>
    </row>
    <row r="24945" spans="1:45" x14ac:dyDescent="0.25">
      <c r="A24945">
        <v>24944</v>
      </c>
      <c r="B24945" s="11" t="s">
        <v>529</v>
      </c>
      <c r="C24945" s="1">
        <v>43925</v>
      </c>
      <c r="D24945">
        <v>606.79594117647105</v>
      </c>
      <c r="E24945">
        <v>586.81911764705899</v>
      </c>
      <c r="F24945">
        <v>626.70588235294099</v>
      </c>
      <c r="G24945">
        <v>208.48488235294101</v>
      </c>
      <c r="H24945">
        <v>203.470588235294</v>
      </c>
      <c r="I24945">
        <v>213.529411764706</v>
      </c>
      <c r="J24945">
        <v>185.94147058823501</v>
      </c>
      <c r="K24945">
        <v>181.82352941176501</v>
      </c>
      <c r="L24945">
        <v>190.29411764705901</v>
      </c>
      <c r="M24945">
        <v>17</v>
      </c>
      <c r="N24945">
        <v>17</v>
      </c>
      <c r="O24945">
        <v>17</v>
      </c>
      <c r="P24945">
        <v>57.338294117647102</v>
      </c>
      <c r="Q24945">
        <v>51.117647058823501</v>
      </c>
      <c r="R24945">
        <v>63.764705882352899</v>
      </c>
      <c r="S24945">
        <v>20.579352941176499</v>
      </c>
      <c r="T24945">
        <v>19.470588235294102</v>
      </c>
      <c r="U24945">
        <v>21.766176470588199</v>
      </c>
      <c r="V24945">
        <v>574</v>
      </c>
      <c r="W24945">
        <v>574</v>
      </c>
      <c r="X24945">
        <v>574</v>
      </c>
      <c r="Y24945">
        <v>0</v>
      </c>
      <c r="Z24945">
        <v>0</v>
      </c>
      <c r="AA24945">
        <v>0</v>
      </c>
      <c r="AB24945">
        <v>160.48488235294101</v>
      </c>
      <c r="AC24945">
        <v>155.470588235294</v>
      </c>
      <c r="AD24945">
        <v>165.529411764706</v>
      </c>
      <c r="AE24945">
        <v>28</v>
      </c>
      <c r="AF24945">
        <v>28</v>
      </c>
      <c r="AG24945">
        <v>28</v>
      </c>
      <c r="AH24945">
        <v>568.00300000000004</v>
      </c>
      <c r="AI24945">
        <v>568</v>
      </c>
      <c r="AJ24945">
        <v>568</v>
      </c>
      <c r="AK24945" s="11" t="s">
        <v>432</v>
      </c>
      <c r="AL24945">
        <v>-77.549378874454803</v>
      </c>
      <c r="AM24945" s="11" t="s">
        <v>432</v>
      </c>
      <c r="AN24945">
        <v>727.83258270244403</v>
      </c>
      <c r="AO24945">
        <v>126.070443573544</v>
      </c>
      <c r="AP24945">
        <v>843.56734550092494</v>
      </c>
      <c r="AQ24945">
        <v>678.45520814084398</v>
      </c>
      <c r="AR24945">
        <v>963.60358752343598</v>
      </c>
      <c r="AS24945" s="11">
        <f t="shared" si="389"/>
        <v>0</v>
      </c>
    </row>
    <row r="24946" spans="1:45" x14ac:dyDescent="0.25">
      <c r="A24946">
        <v>24945</v>
      </c>
      <c r="B24946" s="11" t="s">
        <v>529</v>
      </c>
      <c r="C24946" s="1">
        <v>43926</v>
      </c>
      <c r="D24946">
        <v>550.60958823529404</v>
      </c>
      <c r="E24946">
        <v>532.113235294118</v>
      </c>
      <c r="F24946">
        <v>569.11911764705906</v>
      </c>
      <c r="G24946">
        <v>191.10941176470601</v>
      </c>
      <c r="H24946">
        <v>186.410294117647</v>
      </c>
      <c r="I24946">
        <v>195.941176470588</v>
      </c>
      <c r="J24946">
        <v>169.44288235294101</v>
      </c>
      <c r="K24946">
        <v>165.41176470588201</v>
      </c>
      <c r="L24946">
        <v>173.53088235294101</v>
      </c>
      <c r="M24946">
        <v>25</v>
      </c>
      <c r="N24946">
        <v>25</v>
      </c>
      <c r="O24946">
        <v>25</v>
      </c>
      <c r="P24946">
        <v>50.279176470588197</v>
      </c>
      <c r="Q24946">
        <v>44.882352941176499</v>
      </c>
      <c r="R24946">
        <v>56.647058823529399</v>
      </c>
      <c r="S24946">
        <v>18.106705882352902</v>
      </c>
      <c r="T24946">
        <v>17.117647058823501</v>
      </c>
      <c r="U24946">
        <v>19.235294117647101</v>
      </c>
      <c r="V24946">
        <v>599</v>
      </c>
      <c r="W24946">
        <v>599</v>
      </c>
      <c r="X24946">
        <v>599</v>
      </c>
      <c r="Y24946">
        <v>0</v>
      </c>
      <c r="Z24946">
        <v>0</v>
      </c>
      <c r="AA24946">
        <v>0</v>
      </c>
      <c r="AB24946">
        <v>143.10941176470601</v>
      </c>
      <c r="AC24946">
        <v>138.410294117647</v>
      </c>
      <c r="AD24946">
        <v>147.941176470588</v>
      </c>
      <c r="AE24946">
        <v>23</v>
      </c>
      <c r="AF24946">
        <v>23</v>
      </c>
      <c r="AG24946">
        <v>23</v>
      </c>
      <c r="AH24946">
        <v>591.00300000000004</v>
      </c>
      <c r="AI24946">
        <v>591</v>
      </c>
      <c r="AJ24946">
        <v>591</v>
      </c>
      <c r="AK24946" s="11" t="s">
        <v>432</v>
      </c>
      <c r="AL24946">
        <v>-77.285103789173306</v>
      </c>
      <c r="AM24946" s="11" t="s">
        <v>432</v>
      </c>
      <c r="AN24946">
        <v>763.60224185564005</v>
      </c>
      <c r="AO24946">
        <v>125.81871048708101</v>
      </c>
      <c r="AP24946">
        <v>771.87838894140998</v>
      </c>
      <c r="AQ24946">
        <v>582.15986067070003</v>
      </c>
      <c r="AR24946">
        <v>921.21672721408595</v>
      </c>
      <c r="AS24946" s="11">
        <f t="shared" si="389"/>
        <v>0</v>
      </c>
    </row>
    <row r="24947" spans="1:45" x14ac:dyDescent="0.25">
      <c r="A24947">
        <v>24946</v>
      </c>
      <c r="B24947" s="11" t="s">
        <v>529</v>
      </c>
      <c r="C24947" s="1">
        <v>43927</v>
      </c>
      <c r="D24947">
        <v>499.35194117647097</v>
      </c>
      <c r="E24947">
        <v>481.46764705882401</v>
      </c>
      <c r="F24947">
        <v>517.23676470588202</v>
      </c>
      <c r="G24947">
        <v>176.62958823529399</v>
      </c>
      <c r="H24947">
        <v>171.82205882352901</v>
      </c>
      <c r="I24947">
        <v>181.35441176470599</v>
      </c>
      <c r="J24947">
        <v>155.87899999999999</v>
      </c>
      <c r="K24947">
        <v>151.941176470588</v>
      </c>
      <c r="L24947">
        <v>159.82499999999999</v>
      </c>
      <c r="M24947">
        <v>13</v>
      </c>
      <c r="N24947">
        <v>13</v>
      </c>
      <c r="O24947">
        <v>13</v>
      </c>
      <c r="P24947">
        <v>43.128999999999998</v>
      </c>
      <c r="Q24947">
        <v>38.235294117647101</v>
      </c>
      <c r="R24947">
        <v>48.823529411764703</v>
      </c>
      <c r="S24947">
        <v>16.094176470588199</v>
      </c>
      <c r="T24947">
        <v>15.0588235294118</v>
      </c>
      <c r="U24947">
        <v>17.236764705882401</v>
      </c>
      <c r="V24947">
        <v>612</v>
      </c>
      <c r="W24947">
        <v>612</v>
      </c>
      <c r="X24947">
        <v>612</v>
      </c>
      <c r="Y24947">
        <v>0</v>
      </c>
      <c r="Z24947">
        <v>0</v>
      </c>
      <c r="AA24947">
        <v>0</v>
      </c>
      <c r="AB24947">
        <v>128.62958823529399</v>
      </c>
      <c r="AC24947">
        <v>123.82205882352901</v>
      </c>
      <c r="AD24947">
        <v>133.35441176470599</v>
      </c>
      <c r="AE24947">
        <v>20</v>
      </c>
      <c r="AF24947">
        <v>20</v>
      </c>
      <c r="AG24947">
        <v>20</v>
      </c>
      <c r="AH24947">
        <v>611.00300000000004</v>
      </c>
      <c r="AI24947">
        <v>611</v>
      </c>
      <c r="AJ24947">
        <v>611</v>
      </c>
      <c r="AK24947" s="11" t="s">
        <v>432</v>
      </c>
      <c r="AL24947">
        <v>-77.086375324318894</v>
      </c>
      <c r="AM24947" s="11" t="s">
        <v>432</v>
      </c>
      <c r="AN24947">
        <v>815.66135376888099</v>
      </c>
      <c r="AO24947">
        <v>125.01699648289301</v>
      </c>
      <c r="AP24947">
        <v>693.96872886365099</v>
      </c>
      <c r="AQ24947">
        <v>515.58969425763996</v>
      </c>
      <c r="AR24947">
        <v>868.96594015289099</v>
      </c>
      <c r="AS24947" s="11">
        <f t="shared" si="389"/>
        <v>0</v>
      </c>
    </row>
    <row r="24948" spans="1:45" x14ac:dyDescent="0.25">
      <c r="A24948">
        <v>24947</v>
      </c>
      <c r="B24948" s="11" t="s">
        <v>529</v>
      </c>
      <c r="C24948" s="1">
        <v>43928</v>
      </c>
      <c r="D24948">
        <v>462.32970588235298</v>
      </c>
      <c r="E24948">
        <v>445.35294117647101</v>
      </c>
      <c r="F24948">
        <v>479.59558823529397</v>
      </c>
      <c r="G24948">
        <v>165.41529411764699</v>
      </c>
      <c r="H24948">
        <v>160.58529411764701</v>
      </c>
      <c r="I24948">
        <v>169.941176470588</v>
      </c>
      <c r="J24948">
        <v>145.51605882352899</v>
      </c>
      <c r="K24948">
        <v>141.64558823529401</v>
      </c>
      <c r="L24948">
        <v>149.29411764705901</v>
      </c>
      <c r="M24948">
        <v>18</v>
      </c>
      <c r="N24948">
        <v>18</v>
      </c>
      <c r="O24948">
        <v>18</v>
      </c>
      <c r="P24948">
        <v>43.074294117647099</v>
      </c>
      <c r="Q24948">
        <v>38.176470588235297</v>
      </c>
      <c r="R24948">
        <v>48.589705882352902</v>
      </c>
      <c r="S24948">
        <v>15.657</v>
      </c>
      <c r="T24948">
        <v>14.705882352941201</v>
      </c>
      <c r="U24948">
        <v>16.705882352941199</v>
      </c>
      <c r="V24948">
        <v>630</v>
      </c>
      <c r="W24948">
        <v>630</v>
      </c>
      <c r="X24948">
        <v>630</v>
      </c>
      <c r="Y24948">
        <v>0</v>
      </c>
      <c r="Z24948">
        <v>0</v>
      </c>
      <c r="AA24948">
        <v>0</v>
      </c>
      <c r="AB24948">
        <v>117.41529411764699</v>
      </c>
      <c r="AC24948">
        <v>112.585294117647</v>
      </c>
      <c r="AD24948">
        <v>121.941176470588</v>
      </c>
      <c r="AE24948">
        <v>18.001000000000001</v>
      </c>
      <c r="AF24948">
        <v>18</v>
      </c>
      <c r="AG24948">
        <v>18</v>
      </c>
      <c r="AH24948">
        <v>629.00400000000002</v>
      </c>
      <c r="AI24948">
        <v>629</v>
      </c>
      <c r="AJ24948">
        <v>629</v>
      </c>
      <c r="AK24948" s="11" t="s">
        <v>432</v>
      </c>
      <c r="AL24948">
        <v>-76.967161584425796</v>
      </c>
      <c r="AM24948" s="11" t="s">
        <v>432</v>
      </c>
      <c r="AN24948">
        <v>891.81081527838899</v>
      </c>
      <c r="AO24948">
        <v>124.75150561418801</v>
      </c>
      <c r="AP24948">
        <v>619.54945232269904</v>
      </c>
      <c r="AQ24948">
        <v>490.05367744550603</v>
      </c>
      <c r="AR24948">
        <v>785.59652843630602</v>
      </c>
      <c r="AS24948" s="11">
        <f t="shared" si="389"/>
        <v>0</v>
      </c>
    </row>
    <row r="24949" spans="1:45" x14ac:dyDescent="0.25">
      <c r="A24949">
        <v>24948</v>
      </c>
      <c r="B24949" s="11" t="s">
        <v>529</v>
      </c>
      <c r="C24949" s="1">
        <v>43929</v>
      </c>
      <c r="D24949">
        <v>436.70129411764702</v>
      </c>
      <c r="E24949">
        <v>419.941176470588</v>
      </c>
      <c r="F24949">
        <v>453.23529411764702</v>
      </c>
      <c r="G24949">
        <v>157.22794117647101</v>
      </c>
      <c r="H24949">
        <v>152.52794117647099</v>
      </c>
      <c r="I24949">
        <v>161.64705882352899</v>
      </c>
      <c r="J24949">
        <v>138.171705882353</v>
      </c>
      <c r="K24949">
        <v>134.410294117647</v>
      </c>
      <c r="L24949">
        <v>141.88235294117601</v>
      </c>
      <c r="M24949">
        <v>22</v>
      </c>
      <c r="N24949">
        <v>22</v>
      </c>
      <c r="O24949">
        <v>22</v>
      </c>
      <c r="P24949">
        <v>46.607294117647101</v>
      </c>
      <c r="Q24949">
        <v>41.058823529411796</v>
      </c>
      <c r="R24949">
        <v>52.589705882352902</v>
      </c>
      <c r="S24949">
        <v>16.2030588235294</v>
      </c>
      <c r="T24949">
        <v>15.3514705882353</v>
      </c>
      <c r="U24949">
        <v>17.235294117647101</v>
      </c>
      <c r="V24949">
        <v>652</v>
      </c>
      <c r="W24949">
        <v>652</v>
      </c>
      <c r="X24949">
        <v>652</v>
      </c>
      <c r="Y24949">
        <v>0</v>
      </c>
      <c r="Z24949">
        <v>0</v>
      </c>
      <c r="AA24949">
        <v>0</v>
      </c>
      <c r="AB24949">
        <v>109.22794117647101</v>
      </c>
      <c r="AC24949">
        <v>104.527941176471</v>
      </c>
      <c r="AD24949">
        <v>113.64705882352899</v>
      </c>
      <c r="AE24949">
        <v>18</v>
      </c>
      <c r="AF24949">
        <v>18</v>
      </c>
      <c r="AG24949">
        <v>18</v>
      </c>
      <c r="AH24949">
        <v>647.00400000000002</v>
      </c>
      <c r="AI24949">
        <v>647</v>
      </c>
      <c r="AJ24949">
        <v>647</v>
      </c>
      <c r="AK24949" s="11" t="s">
        <v>432</v>
      </c>
      <c r="AL24949">
        <v>-76.927176505900505</v>
      </c>
      <c r="AM24949" s="11" t="s">
        <v>432</v>
      </c>
      <c r="AN24949">
        <v>1000.24512595186</v>
      </c>
      <c r="AO24949">
        <v>121.750762531532</v>
      </c>
      <c r="AP24949">
        <v>560.40644370323503</v>
      </c>
      <c r="AQ24949">
        <v>488.905447702603</v>
      </c>
      <c r="AR24949">
        <v>690.73057081238801</v>
      </c>
      <c r="AS24949" s="11">
        <f t="shared" si="389"/>
        <v>0</v>
      </c>
    </row>
    <row r="24950" spans="1:45" x14ac:dyDescent="0.25">
      <c r="A24950">
        <v>24949</v>
      </c>
      <c r="B24950" s="11" t="s">
        <v>529</v>
      </c>
      <c r="C24950" s="1">
        <v>43930</v>
      </c>
      <c r="D24950">
        <v>422.77552941176498</v>
      </c>
      <c r="E24950">
        <v>407.87647058823501</v>
      </c>
      <c r="F24950">
        <v>439.29558823529402</v>
      </c>
      <c r="G24950">
        <v>150.83723529411799</v>
      </c>
      <c r="H24950">
        <v>146.11764705882399</v>
      </c>
      <c r="I24950">
        <v>155.119117647059</v>
      </c>
      <c r="J24950">
        <v>132.69476470588199</v>
      </c>
      <c r="K24950">
        <v>128.939705882353</v>
      </c>
      <c r="L24950">
        <v>136.41176470588201</v>
      </c>
      <c r="M24950">
        <v>17</v>
      </c>
      <c r="N24950">
        <v>17</v>
      </c>
      <c r="O24950">
        <v>17</v>
      </c>
      <c r="P24950">
        <v>53.767235294117597</v>
      </c>
      <c r="Q24950">
        <v>48.294117647058798</v>
      </c>
      <c r="R24950">
        <v>59.592647058823502</v>
      </c>
      <c r="S24950">
        <v>17.7618823529412</v>
      </c>
      <c r="T24950">
        <v>16.9411764705882</v>
      </c>
      <c r="U24950">
        <v>18.705882352941199</v>
      </c>
      <c r="V24950">
        <v>669</v>
      </c>
      <c r="W24950">
        <v>669</v>
      </c>
      <c r="X24950">
        <v>669</v>
      </c>
      <c r="Y24950">
        <v>0</v>
      </c>
      <c r="Z24950">
        <v>0</v>
      </c>
      <c r="AA24950">
        <v>0</v>
      </c>
      <c r="AB24950">
        <v>102.837235294118</v>
      </c>
      <c r="AC24950">
        <v>98.117647058823493</v>
      </c>
      <c r="AD24950">
        <v>107.119117647059</v>
      </c>
      <c r="AE24950">
        <v>16</v>
      </c>
      <c r="AF24950">
        <v>16</v>
      </c>
      <c r="AG24950">
        <v>16</v>
      </c>
      <c r="AH24950">
        <v>663.00400000000002</v>
      </c>
      <c r="AI24950">
        <v>663</v>
      </c>
      <c r="AJ24950">
        <v>663</v>
      </c>
      <c r="AK24950" s="11" t="s">
        <v>432</v>
      </c>
      <c r="AL24950">
        <v>-76.945680401575601</v>
      </c>
      <c r="AM24950" s="11" t="s">
        <v>432</v>
      </c>
      <c r="AN24950">
        <v>1147.4512237533399</v>
      </c>
      <c r="AO24950">
        <v>120.582113809909</v>
      </c>
      <c r="AP24950">
        <v>519.36699124087295</v>
      </c>
      <c r="AQ24950">
        <v>487.59325725152502</v>
      </c>
      <c r="AR24950">
        <v>592.692941317443</v>
      </c>
      <c r="AS24950" s="11">
        <f t="shared" si="389"/>
        <v>0</v>
      </c>
    </row>
    <row r="24951" spans="1:45" x14ac:dyDescent="0.25">
      <c r="A24951">
        <v>24950</v>
      </c>
      <c r="B24951" s="11" t="s">
        <v>529</v>
      </c>
      <c r="C24951" s="1">
        <v>43931</v>
      </c>
      <c r="D24951">
        <v>417.79899999999998</v>
      </c>
      <c r="E24951">
        <v>403.64558823529399</v>
      </c>
      <c r="F24951">
        <v>433.47794117647101</v>
      </c>
      <c r="G24951">
        <v>148.17488235294101</v>
      </c>
      <c r="H24951">
        <v>143.58823529411799</v>
      </c>
      <c r="I24951">
        <v>152.236764705882</v>
      </c>
      <c r="J24951">
        <v>130.980764705882</v>
      </c>
      <c r="K24951">
        <v>127.467647058824</v>
      </c>
      <c r="L24951">
        <v>134.29558823529399</v>
      </c>
      <c r="M24951">
        <v>13</v>
      </c>
      <c r="N24951">
        <v>13</v>
      </c>
      <c r="O24951">
        <v>13</v>
      </c>
      <c r="P24951">
        <v>60.975117647058802</v>
      </c>
      <c r="Q24951">
        <v>54.939705882352897</v>
      </c>
      <c r="R24951">
        <v>67.470588235294102</v>
      </c>
      <c r="S24951">
        <v>19.7529411764706</v>
      </c>
      <c r="T24951">
        <v>18.9411764705882</v>
      </c>
      <c r="U24951">
        <v>20.647058823529399</v>
      </c>
      <c r="V24951">
        <v>682</v>
      </c>
      <c r="W24951">
        <v>682</v>
      </c>
      <c r="X24951">
        <v>682</v>
      </c>
      <c r="Y24951">
        <v>0</v>
      </c>
      <c r="Z24951">
        <v>0</v>
      </c>
      <c r="AA24951">
        <v>0</v>
      </c>
      <c r="AB24951">
        <v>100.174882352941</v>
      </c>
      <c r="AC24951">
        <v>95.588235294117695</v>
      </c>
      <c r="AD24951">
        <v>104.236764705882</v>
      </c>
      <c r="AE24951">
        <v>14</v>
      </c>
      <c r="AF24951">
        <v>14</v>
      </c>
      <c r="AG24951">
        <v>14</v>
      </c>
      <c r="AH24951">
        <v>677.00400000000002</v>
      </c>
      <c r="AI24951">
        <v>677</v>
      </c>
      <c r="AJ24951">
        <v>677</v>
      </c>
      <c r="AK24951" s="11" t="s">
        <v>432</v>
      </c>
      <c r="AL24951">
        <v>-76.981441665010394</v>
      </c>
      <c r="AM24951" s="11" t="s">
        <v>432</v>
      </c>
      <c r="AN24951">
        <v>1335.1035685453501</v>
      </c>
      <c r="AO24951">
        <v>116.452097495383</v>
      </c>
      <c r="AP24951">
        <v>496.05212396473701</v>
      </c>
      <c r="AQ24951">
        <v>473.89234750602498</v>
      </c>
      <c r="AR24951">
        <v>524.91831376087202</v>
      </c>
      <c r="AS24951" s="11">
        <f t="shared" si="389"/>
        <v>0</v>
      </c>
    </row>
    <row r="24952" spans="1:45" x14ac:dyDescent="0.25">
      <c r="A24952">
        <v>24951</v>
      </c>
      <c r="B24952" s="11" t="s">
        <v>529</v>
      </c>
      <c r="C24952" s="1">
        <v>43932</v>
      </c>
      <c r="D24952">
        <v>420.20182352941202</v>
      </c>
      <c r="E24952">
        <v>405.52647058823499</v>
      </c>
      <c r="F24952">
        <v>436.59117647058798</v>
      </c>
      <c r="G24952">
        <v>147.27635294117599</v>
      </c>
      <c r="H24952">
        <v>143.05735294117599</v>
      </c>
      <c r="I24952">
        <v>151.41176470588201</v>
      </c>
      <c r="J24952">
        <v>131.10594117647099</v>
      </c>
      <c r="K24952">
        <v>127.64705882352899</v>
      </c>
      <c r="L24952">
        <v>134.35294117647101</v>
      </c>
      <c r="M24952">
        <v>7</v>
      </c>
      <c r="N24952">
        <v>7</v>
      </c>
      <c r="O24952">
        <v>7</v>
      </c>
      <c r="P24952">
        <v>60.9554117647059</v>
      </c>
      <c r="Q24952">
        <v>55.176470588235297</v>
      </c>
      <c r="R24952">
        <v>68.177941176470597</v>
      </c>
      <c r="S24952">
        <v>19.952647058823501</v>
      </c>
      <c r="T24952">
        <v>19.0588235294118</v>
      </c>
      <c r="U24952">
        <v>20.9411764705882</v>
      </c>
      <c r="V24952">
        <v>689</v>
      </c>
      <c r="W24952">
        <v>689</v>
      </c>
      <c r="X24952">
        <v>689</v>
      </c>
      <c r="Y24952">
        <v>0</v>
      </c>
      <c r="Z24952">
        <v>0</v>
      </c>
      <c r="AA24952">
        <v>0</v>
      </c>
      <c r="AB24952">
        <v>99.276352941176498</v>
      </c>
      <c r="AC24952">
        <v>95.057352941176504</v>
      </c>
      <c r="AD24952">
        <v>103.41176470588201</v>
      </c>
      <c r="AE24952">
        <v>12</v>
      </c>
      <c r="AF24952">
        <v>12</v>
      </c>
      <c r="AG24952">
        <v>12</v>
      </c>
      <c r="AH24952">
        <v>689.00400000000002</v>
      </c>
      <c r="AI24952">
        <v>689</v>
      </c>
      <c r="AJ24952">
        <v>689</v>
      </c>
      <c r="AK24952" s="11" t="s">
        <v>432</v>
      </c>
      <c r="AL24952">
        <v>-76.9789857712409</v>
      </c>
      <c r="AM24952" s="11" t="s">
        <v>432</v>
      </c>
      <c r="AN24952">
        <v>1556.4523983485999</v>
      </c>
      <c r="AO24952">
        <v>109.077617734961</v>
      </c>
      <c r="AP24952">
        <v>486.55198275872698</v>
      </c>
      <c r="AQ24952">
        <v>470.78602536890901</v>
      </c>
      <c r="AR24952">
        <v>505.36831450550301</v>
      </c>
      <c r="AS24952" s="11">
        <f t="shared" si="389"/>
        <v>0</v>
      </c>
    </row>
    <row r="24953" spans="1:45" x14ac:dyDescent="0.25">
      <c r="A24953">
        <v>24952</v>
      </c>
      <c r="B24953" s="11" t="s">
        <v>529</v>
      </c>
      <c r="C24953" s="1">
        <v>43933</v>
      </c>
      <c r="D24953">
        <v>426.11558823529401</v>
      </c>
      <c r="E24953">
        <v>410.52647058823499</v>
      </c>
      <c r="F24953">
        <v>442.58970588235297</v>
      </c>
      <c r="G24953">
        <v>147.612058823529</v>
      </c>
      <c r="H24953">
        <v>143.76470588235301</v>
      </c>
      <c r="I24953">
        <v>151.58823529411799</v>
      </c>
      <c r="J24953">
        <v>132.411235294118</v>
      </c>
      <c r="K24953">
        <v>129.11764705882399</v>
      </c>
      <c r="L24953">
        <v>135.70588235294099</v>
      </c>
      <c r="M24953">
        <v>11</v>
      </c>
      <c r="N24953">
        <v>11</v>
      </c>
      <c r="O24953">
        <v>11</v>
      </c>
      <c r="P24953">
        <v>57.379294117647099</v>
      </c>
      <c r="Q24953">
        <v>51.763235294117599</v>
      </c>
      <c r="R24953">
        <v>64.236764705882393</v>
      </c>
      <c r="S24953">
        <v>19.425352941176499</v>
      </c>
      <c r="T24953">
        <v>18.470588235294102</v>
      </c>
      <c r="U24953">
        <v>20.413235294117602</v>
      </c>
      <c r="V24953">
        <v>700</v>
      </c>
      <c r="W24953">
        <v>700</v>
      </c>
      <c r="X24953">
        <v>700</v>
      </c>
      <c r="Y24953">
        <v>0</v>
      </c>
      <c r="Z24953">
        <v>0</v>
      </c>
      <c r="AA24953">
        <v>0</v>
      </c>
      <c r="AB24953">
        <v>99.612058823529395</v>
      </c>
      <c r="AC24953">
        <v>95.764705882352899</v>
      </c>
      <c r="AD24953">
        <v>103.58823529411799</v>
      </c>
      <c r="AE24953">
        <v>12</v>
      </c>
      <c r="AF24953">
        <v>12</v>
      </c>
      <c r="AG24953">
        <v>12</v>
      </c>
      <c r="AH24953">
        <v>701.00400000000002</v>
      </c>
      <c r="AI24953">
        <v>701</v>
      </c>
      <c r="AJ24953">
        <v>701</v>
      </c>
      <c r="AK24953" s="11" t="s">
        <v>432</v>
      </c>
      <c r="AL24953">
        <v>-76.881210240519593</v>
      </c>
      <c r="AM24953" s="11" t="s">
        <v>432</v>
      </c>
      <c r="AN24953">
        <v>1793.8092108445901</v>
      </c>
      <c r="AO24953">
        <v>95.747060323395104</v>
      </c>
      <c r="AP24953">
        <v>485.21672530019703</v>
      </c>
      <c r="AQ24953">
        <v>470.13348239777002</v>
      </c>
      <c r="AR24953">
        <v>502.567032232283</v>
      </c>
      <c r="AS24953" s="11">
        <f t="shared" si="389"/>
        <v>0</v>
      </c>
    </row>
    <row r="24954" spans="1:45" x14ac:dyDescent="0.25">
      <c r="A24954">
        <v>24953</v>
      </c>
      <c r="B24954" s="11" t="s">
        <v>529</v>
      </c>
      <c r="C24954" s="1">
        <v>43934</v>
      </c>
      <c r="D24954">
        <v>433.35176470588198</v>
      </c>
      <c r="E24954">
        <v>417.64264705882402</v>
      </c>
      <c r="F24954">
        <v>451.238235294118</v>
      </c>
      <c r="G24954">
        <v>147.16829411764701</v>
      </c>
      <c r="H24954">
        <v>143.41176470588201</v>
      </c>
      <c r="I24954">
        <v>151.11764705882399</v>
      </c>
      <c r="J24954">
        <v>132.874823529412</v>
      </c>
      <c r="K24954">
        <v>129.82205882352901</v>
      </c>
      <c r="L24954">
        <v>136.17647058823499</v>
      </c>
      <c r="M24954">
        <v>13</v>
      </c>
      <c r="N24954">
        <v>13</v>
      </c>
      <c r="O24954">
        <v>13</v>
      </c>
      <c r="P24954">
        <v>53.7558823529412</v>
      </c>
      <c r="Q24954">
        <v>48.233823529411801</v>
      </c>
      <c r="R24954">
        <v>60.176470588235297</v>
      </c>
      <c r="S24954">
        <v>18.8884117647059</v>
      </c>
      <c r="T24954">
        <v>17.882352941176499</v>
      </c>
      <c r="U24954">
        <v>19.882352941176499</v>
      </c>
      <c r="V24954">
        <v>713</v>
      </c>
      <c r="W24954">
        <v>713</v>
      </c>
      <c r="X24954">
        <v>713</v>
      </c>
      <c r="Y24954">
        <v>0</v>
      </c>
      <c r="Z24954">
        <v>0</v>
      </c>
      <c r="AA24954">
        <v>0</v>
      </c>
      <c r="AB24954">
        <v>99.168294117647093</v>
      </c>
      <c r="AC24954">
        <v>95.411764705882305</v>
      </c>
      <c r="AD24954">
        <v>103.11764705882401</v>
      </c>
      <c r="AE24954">
        <v>13</v>
      </c>
      <c r="AF24954">
        <v>13</v>
      </c>
      <c r="AG24954">
        <v>13</v>
      </c>
      <c r="AH24954">
        <v>714.00400000000002</v>
      </c>
      <c r="AI24954">
        <v>714</v>
      </c>
      <c r="AJ24954">
        <v>714</v>
      </c>
      <c r="AK24954" s="11" t="s">
        <v>432</v>
      </c>
      <c r="AL24954">
        <v>-76.646338997804605</v>
      </c>
      <c r="AM24954" s="11" t="s">
        <v>432</v>
      </c>
      <c r="AN24954">
        <v>2019.53052547727</v>
      </c>
      <c r="AO24954">
        <v>81.505590240743899</v>
      </c>
      <c r="AP24954">
        <v>484.45136662997299</v>
      </c>
      <c r="AQ24954">
        <v>470.08855427171301</v>
      </c>
      <c r="AR24954">
        <v>501.37409679851498</v>
      </c>
      <c r="AS24954" s="11">
        <f t="shared" si="389"/>
        <v>0</v>
      </c>
    </row>
    <row r="24955" spans="1:45" x14ac:dyDescent="0.25">
      <c r="A24955">
        <v>24954</v>
      </c>
      <c r="B24955" s="11" t="s">
        <v>529</v>
      </c>
      <c r="C24955" s="1">
        <v>43935</v>
      </c>
      <c r="D24955">
        <v>432.238058823529</v>
      </c>
      <c r="E24955">
        <v>416.058823529412</v>
      </c>
      <c r="F24955">
        <v>449.35588235294102</v>
      </c>
      <c r="G24955">
        <v>143.97917647058799</v>
      </c>
      <c r="H24955">
        <v>140.35294117647101</v>
      </c>
      <c r="I24955">
        <v>147.707352941176</v>
      </c>
      <c r="J24955">
        <v>130.523058823529</v>
      </c>
      <c r="K24955">
        <v>127.467647058824</v>
      </c>
      <c r="L24955">
        <v>133.589705882353</v>
      </c>
      <c r="M24955">
        <v>15</v>
      </c>
      <c r="N24955">
        <v>15</v>
      </c>
      <c r="O24955">
        <v>15</v>
      </c>
      <c r="P24955">
        <v>46.6219411764706</v>
      </c>
      <c r="Q24955">
        <v>41.470588235294102</v>
      </c>
      <c r="R24955">
        <v>52.951470588235303</v>
      </c>
      <c r="S24955">
        <v>16.914882352941198</v>
      </c>
      <c r="T24955">
        <v>15.882352941176499</v>
      </c>
      <c r="U24955">
        <v>18.0014705882353</v>
      </c>
      <c r="V24955">
        <v>728</v>
      </c>
      <c r="W24955">
        <v>728</v>
      </c>
      <c r="X24955">
        <v>728</v>
      </c>
      <c r="Y24955">
        <v>0</v>
      </c>
      <c r="Z24955">
        <v>0</v>
      </c>
      <c r="AA24955">
        <v>0</v>
      </c>
      <c r="AB24955">
        <v>95.9791764705882</v>
      </c>
      <c r="AC24955">
        <v>92.352941176470594</v>
      </c>
      <c r="AD24955">
        <v>99.707352941176495</v>
      </c>
      <c r="AE24955">
        <v>15</v>
      </c>
      <c r="AF24955">
        <v>15</v>
      </c>
      <c r="AG24955">
        <v>15</v>
      </c>
      <c r="AH24955">
        <v>729.00400000000002</v>
      </c>
      <c r="AI24955">
        <v>729</v>
      </c>
      <c r="AJ24955">
        <v>729</v>
      </c>
      <c r="AK24955" s="11" t="s">
        <v>432</v>
      </c>
      <c r="AL24955">
        <v>-76.267265279228795</v>
      </c>
      <c r="AM24955" s="11" t="s">
        <v>432</v>
      </c>
      <c r="AN24955">
        <v>2201.9546367335402</v>
      </c>
      <c r="AO24955">
        <v>73.138690659539904</v>
      </c>
      <c r="AP24955">
        <v>480.55854967440803</v>
      </c>
      <c r="AQ24955">
        <v>468.76420452300198</v>
      </c>
      <c r="AR24955">
        <v>499.05410853946501</v>
      </c>
      <c r="AS24955" s="11">
        <f t="shared" si="389"/>
        <v>0</v>
      </c>
    </row>
    <row r="24956" spans="1:45" x14ac:dyDescent="0.25">
      <c r="A24956">
        <v>24955</v>
      </c>
      <c r="B24956" s="11" t="s">
        <v>529</v>
      </c>
      <c r="C24956" s="1">
        <v>43936</v>
      </c>
      <c r="D24956">
        <v>426.23599999999999</v>
      </c>
      <c r="E24956">
        <v>409.82205882352901</v>
      </c>
      <c r="F24956">
        <v>443.18088235294101</v>
      </c>
      <c r="G24956">
        <v>139.232294117647</v>
      </c>
      <c r="H24956">
        <v>135.58823529411799</v>
      </c>
      <c r="I24956">
        <v>143.00147058823501</v>
      </c>
      <c r="J24956">
        <v>126.506941176471</v>
      </c>
      <c r="K24956">
        <v>123.470588235294</v>
      </c>
      <c r="L24956">
        <v>129.529411764706</v>
      </c>
      <c r="M24956">
        <v>18</v>
      </c>
      <c r="N24956">
        <v>18</v>
      </c>
      <c r="O24956">
        <v>18</v>
      </c>
      <c r="P24956">
        <v>46.503764705882404</v>
      </c>
      <c r="Q24956">
        <v>41.174999999999997</v>
      </c>
      <c r="R24956">
        <v>52.470588235294102</v>
      </c>
      <c r="S24956">
        <v>16.655411764705899</v>
      </c>
      <c r="T24956">
        <v>15.705882352941201</v>
      </c>
      <c r="U24956">
        <v>17.766176470588199</v>
      </c>
      <c r="V24956">
        <v>746</v>
      </c>
      <c r="W24956">
        <v>746</v>
      </c>
      <c r="X24956">
        <v>746</v>
      </c>
      <c r="Y24956">
        <v>0</v>
      </c>
      <c r="Z24956">
        <v>0</v>
      </c>
      <c r="AA24956">
        <v>0</v>
      </c>
      <c r="AB24956">
        <v>91.232294117647101</v>
      </c>
      <c r="AC24956">
        <v>87.588235294117695</v>
      </c>
      <c r="AD24956">
        <v>95.001470588235307</v>
      </c>
      <c r="AE24956">
        <v>16.998999999999999</v>
      </c>
      <c r="AF24956">
        <v>17</v>
      </c>
      <c r="AG24956">
        <v>17</v>
      </c>
      <c r="AH24956">
        <v>746.00300000000004</v>
      </c>
      <c r="AI24956">
        <v>746</v>
      </c>
      <c r="AJ24956">
        <v>746</v>
      </c>
      <c r="AK24956" s="11" t="s">
        <v>432</v>
      </c>
      <c r="AL24956">
        <v>-75.776371839294796</v>
      </c>
      <c r="AM24956" s="11" t="s">
        <v>432</v>
      </c>
      <c r="AN24956">
        <v>2315.04702064924</v>
      </c>
      <c r="AO24956">
        <v>71.060939251300596</v>
      </c>
      <c r="AP24956">
        <v>473.63286643752201</v>
      </c>
      <c r="AQ24956">
        <v>435.74965920334301</v>
      </c>
      <c r="AR24956">
        <v>499.52371848926902</v>
      </c>
      <c r="AS24956" s="11">
        <f t="shared" si="389"/>
        <v>0</v>
      </c>
    </row>
    <row r="24957" spans="1:45" x14ac:dyDescent="0.25">
      <c r="A24957">
        <v>24956</v>
      </c>
      <c r="B24957" s="11" t="s">
        <v>529</v>
      </c>
      <c r="C24957" s="1">
        <v>43937</v>
      </c>
      <c r="D24957">
        <v>409.94817647058801</v>
      </c>
      <c r="E24957">
        <v>392.761764705882</v>
      </c>
      <c r="F24957">
        <v>427.35294117647101</v>
      </c>
      <c r="G24957">
        <v>132.44394117647099</v>
      </c>
      <c r="H24957">
        <v>128.82352941176501</v>
      </c>
      <c r="I24957">
        <v>136.11764705882399</v>
      </c>
      <c r="J24957">
        <v>120.211647058824</v>
      </c>
      <c r="K24957">
        <v>117.235294117647</v>
      </c>
      <c r="L24957">
        <v>123.235294117647</v>
      </c>
      <c r="M24957">
        <v>18</v>
      </c>
      <c r="N24957">
        <v>18</v>
      </c>
      <c r="O24957">
        <v>18</v>
      </c>
      <c r="P24957">
        <v>43.142705882352899</v>
      </c>
      <c r="Q24957">
        <v>38.233823529411801</v>
      </c>
      <c r="R24957">
        <v>49.238235294117601</v>
      </c>
      <c r="S24957">
        <v>15.451117647058799</v>
      </c>
      <c r="T24957">
        <v>14.5294117647059</v>
      </c>
      <c r="U24957">
        <v>16.588235294117599</v>
      </c>
      <c r="V24957">
        <v>764</v>
      </c>
      <c r="W24957">
        <v>764</v>
      </c>
      <c r="X24957">
        <v>764</v>
      </c>
      <c r="Y24957">
        <v>0</v>
      </c>
      <c r="Z24957">
        <v>0</v>
      </c>
      <c r="AA24957">
        <v>0</v>
      </c>
      <c r="AB24957">
        <v>84.443941176470602</v>
      </c>
      <c r="AC24957">
        <v>80.823529411764696</v>
      </c>
      <c r="AD24957">
        <v>88.117647058823493</v>
      </c>
      <c r="AE24957">
        <v>17</v>
      </c>
      <c r="AF24957">
        <v>17</v>
      </c>
      <c r="AG24957">
        <v>17</v>
      </c>
      <c r="AH24957">
        <v>763.00300000000004</v>
      </c>
      <c r="AI24957">
        <v>763</v>
      </c>
      <c r="AJ24957">
        <v>763</v>
      </c>
      <c r="AK24957" s="11" t="s">
        <v>432</v>
      </c>
      <c r="AL24957">
        <v>-75.223876748920802</v>
      </c>
      <c r="AM24957" s="11" t="s">
        <v>432</v>
      </c>
      <c r="AN24957">
        <v>2347.3955208378402</v>
      </c>
      <c r="AO24957">
        <v>72.2608487567759</v>
      </c>
      <c r="AP24957">
        <v>463.17264053242297</v>
      </c>
      <c r="AQ24957">
        <v>413.60298116918199</v>
      </c>
      <c r="AR24957">
        <v>498.62061021679699</v>
      </c>
      <c r="AS24957" s="11">
        <f t="shared" si="389"/>
        <v>0</v>
      </c>
    </row>
    <row r="24958" spans="1:45" x14ac:dyDescent="0.25">
      <c r="A24958">
        <v>24957</v>
      </c>
      <c r="B24958" s="11" t="s">
        <v>529</v>
      </c>
      <c r="C24958" s="1">
        <v>43938</v>
      </c>
      <c r="D24958">
        <v>388.55611764705901</v>
      </c>
      <c r="E24958">
        <v>372.82352941176498</v>
      </c>
      <c r="F24958">
        <v>405.77205882352899</v>
      </c>
      <c r="G24958">
        <v>125.850882352941</v>
      </c>
      <c r="H24958">
        <v>122.351470588235</v>
      </c>
      <c r="I24958">
        <v>129.47205882352901</v>
      </c>
      <c r="J24958">
        <v>114.05200000000001</v>
      </c>
      <c r="K24958">
        <v>111</v>
      </c>
      <c r="L24958">
        <v>117.058823529412</v>
      </c>
      <c r="M24958">
        <v>21</v>
      </c>
      <c r="N24958">
        <v>21</v>
      </c>
      <c r="O24958">
        <v>21</v>
      </c>
      <c r="P24958">
        <v>43.027823529411798</v>
      </c>
      <c r="Q24958">
        <v>37.764705882352899</v>
      </c>
      <c r="R24958">
        <v>48.883823529411799</v>
      </c>
      <c r="S24958">
        <v>14.9862941176471</v>
      </c>
      <c r="T24958">
        <v>14.116176470588201</v>
      </c>
      <c r="U24958">
        <v>16</v>
      </c>
      <c r="V24958">
        <v>785</v>
      </c>
      <c r="W24958">
        <v>785</v>
      </c>
      <c r="X24958">
        <v>785</v>
      </c>
      <c r="Y24958">
        <v>0</v>
      </c>
      <c r="Z24958">
        <v>0</v>
      </c>
      <c r="AA24958">
        <v>0</v>
      </c>
      <c r="AB24958">
        <v>77.850882352941198</v>
      </c>
      <c r="AC24958">
        <v>74.351470588235301</v>
      </c>
      <c r="AD24958">
        <v>81.472058823529395</v>
      </c>
      <c r="AE24958">
        <v>16</v>
      </c>
      <c r="AF24958">
        <v>16</v>
      </c>
      <c r="AG24958">
        <v>16</v>
      </c>
      <c r="AH24958">
        <v>779.00300000000004</v>
      </c>
      <c r="AI24958">
        <v>779</v>
      </c>
      <c r="AJ24958">
        <v>779</v>
      </c>
      <c r="AK24958" s="11" t="s">
        <v>432</v>
      </c>
      <c r="AL24958">
        <v>-74.658806934490002</v>
      </c>
      <c r="AM24958" s="11" t="s">
        <v>432</v>
      </c>
      <c r="AN24958">
        <v>2305.62118660853</v>
      </c>
      <c r="AO24958">
        <v>69.434593186589197</v>
      </c>
      <c r="AP24958">
        <v>445.751227817087</v>
      </c>
      <c r="AQ24958">
        <v>394.46662257783697</v>
      </c>
      <c r="AR24958">
        <v>496.65336790316502</v>
      </c>
      <c r="AS24958" s="11">
        <f t="shared" si="389"/>
        <v>0</v>
      </c>
    </row>
    <row r="24959" spans="1:45" x14ac:dyDescent="0.25">
      <c r="A24959">
        <v>24958</v>
      </c>
      <c r="B24959" s="11" t="s">
        <v>529</v>
      </c>
      <c r="C24959" s="1">
        <v>43939</v>
      </c>
      <c r="D24959">
        <v>361.26770588235303</v>
      </c>
      <c r="E24959">
        <v>346.34852941176501</v>
      </c>
      <c r="F24959">
        <v>377.53235294117599</v>
      </c>
      <c r="G24959">
        <v>118.73694117647101</v>
      </c>
      <c r="H24959">
        <v>115.294117647059</v>
      </c>
      <c r="I24959">
        <v>122.41176470588201</v>
      </c>
      <c r="J24959">
        <v>107.235352941176</v>
      </c>
      <c r="K24959">
        <v>104.235294117647</v>
      </c>
      <c r="L24959">
        <v>110.17794117647099</v>
      </c>
      <c r="M24959">
        <v>10</v>
      </c>
      <c r="N24959">
        <v>10</v>
      </c>
      <c r="O24959">
        <v>10</v>
      </c>
      <c r="P24959">
        <v>35.856117647058802</v>
      </c>
      <c r="Q24959">
        <v>31.467647058823498</v>
      </c>
      <c r="R24959">
        <v>41.294117647058798</v>
      </c>
      <c r="S24959">
        <v>12.992764705882401</v>
      </c>
      <c r="T24959">
        <v>12.117647058823501</v>
      </c>
      <c r="U24959">
        <v>13.9411764705882</v>
      </c>
      <c r="V24959">
        <v>795</v>
      </c>
      <c r="W24959">
        <v>795</v>
      </c>
      <c r="X24959">
        <v>795</v>
      </c>
      <c r="Y24959">
        <v>0</v>
      </c>
      <c r="Z24959">
        <v>0</v>
      </c>
      <c r="AA24959">
        <v>0</v>
      </c>
      <c r="AB24959">
        <v>70.736941176470594</v>
      </c>
      <c r="AC24959">
        <v>67.294117647058798</v>
      </c>
      <c r="AD24959">
        <v>74.411764705882305</v>
      </c>
      <c r="AE24959">
        <v>15</v>
      </c>
      <c r="AF24959">
        <v>15</v>
      </c>
      <c r="AG24959">
        <v>15</v>
      </c>
      <c r="AH24959">
        <v>794.00300000000004</v>
      </c>
      <c r="AI24959">
        <v>794</v>
      </c>
      <c r="AJ24959">
        <v>794</v>
      </c>
      <c r="AK24959" s="11" t="s">
        <v>432</v>
      </c>
      <c r="AL24959">
        <v>-74.119247034182095</v>
      </c>
      <c r="AM24959" s="11" t="s">
        <v>432</v>
      </c>
      <c r="AN24959">
        <v>2210.4106979504299</v>
      </c>
      <c r="AO24959">
        <v>63.563947855833199</v>
      </c>
      <c r="AP24959">
        <v>420.13660496704603</v>
      </c>
      <c r="AQ24959">
        <v>359.145011600072</v>
      </c>
      <c r="AR24959">
        <v>477.24560543041002</v>
      </c>
      <c r="AS24959" s="11">
        <f t="shared" si="389"/>
        <v>0</v>
      </c>
    </row>
    <row r="24960" spans="1:45" x14ac:dyDescent="0.25">
      <c r="A24960">
        <v>24959</v>
      </c>
      <c r="B24960" s="11" t="s">
        <v>529</v>
      </c>
      <c r="C24960" s="1">
        <v>43940</v>
      </c>
      <c r="D24960">
        <v>334.39752941176499</v>
      </c>
      <c r="E24960">
        <v>320.058823529412</v>
      </c>
      <c r="F24960">
        <v>350.12205882352902</v>
      </c>
      <c r="G24960">
        <v>111.38894117647099</v>
      </c>
      <c r="H24960">
        <v>108</v>
      </c>
      <c r="I24960">
        <v>114.883823529412</v>
      </c>
      <c r="J24960">
        <v>100.25194117647101</v>
      </c>
      <c r="K24960">
        <v>97.526470588235298</v>
      </c>
      <c r="L24960">
        <v>103.17794117647099</v>
      </c>
      <c r="M24960">
        <v>12</v>
      </c>
      <c r="N24960">
        <v>12</v>
      </c>
      <c r="O24960">
        <v>12</v>
      </c>
      <c r="P24960">
        <v>32.256</v>
      </c>
      <c r="Q24960">
        <v>27.9411764705882</v>
      </c>
      <c r="R24960">
        <v>37.413235294117598</v>
      </c>
      <c r="S24960">
        <v>11.7461764705882</v>
      </c>
      <c r="T24960">
        <v>10.882352941176499</v>
      </c>
      <c r="U24960">
        <v>12.764705882352899</v>
      </c>
      <c r="V24960">
        <v>807</v>
      </c>
      <c r="W24960">
        <v>807</v>
      </c>
      <c r="X24960">
        <v>807</v>
      </c>
      <c r="Y24960">
        <v>0</v>
      </c>
      <c r="Z24960">
        <v>0</v>
      </c>
      <c r="AA24960">
        <v>0</v>
      </c>
      <c r="AB24960">
        <v>63.388941176470603</v>
      </c>
      <c r="AC24960">
        <v>60</v>
      </c>
      <c r="AD24960">
        <v>66.883823529411799</v>
      </c>
      <c r="AE24960">
        <v>13</v>
      </c>
      <c r="AF24960">
        <v>13</v>
      </c>
      <c r="AG24960">
        <v>13</v>
      </c>
      <c r="AH24960">
        <v>807.00300000000004</v>
      </c>
      <c r="AI24960">
        <v>807</v>
      </c>
      <c r="AJ24960">
        <v>807</v>
      </c>
      <c r="AK24960" s="11" t="s">
        <v>432</v>
      </c>
      <c r="AL24960">
        <v>-73.627550094453298</v>
      </c>
      <c r="AM24960" s="11" t="s">
        <v>432</v>
      </c>
      <c r="AN24960">
        <v>2088.1404456503901</v>
      </c>
      <c r="AO24960">
        <v>56.896017466846402</v>
      </c>
      <c r="AP24960">
        <v>389.41478804158999</v>
      </c>
      <c r="AQ24960">
        <v>315.31065696893302</v>
      </c>
      <c r="AR24960">
        <v>443.63372440991202</v>
      </c>
      <c r="AS24960" s="11">
        <f t="shared" si="389"/>
        <v>0</v>
      </c>
    </row>
    <row r="24961" spans="1:45" x14ac:dyDescent="0.25">
      <c r="A24961">
        <v>24960</v>
      </c>
      <c r="B24961" s="11" t="s">
        <v>529</v>
      </c>
      <c r="C24961" s="1">
        <v>43941</v>
      </c>
      <c r="D24961">
        <v>309.49635294117599</v>
      </c>
      <c r="E24961">
        <v>295.88235294117601</v>
      </c>
      <c r="F24961">
        <v>324.47058823529397</v>
      </c>
      <c r="G24961">
        <v>105.47482352941201</v>
      </c>
      <c r="H24961">
        <v>102.175</v>
      </c>
      <c r="I24961">
        <v>109.00147058823499</v>
      </c>
      <c r="J24961">
        <v>94.572352941176504</v>
      </c>
      <c r="K24961">
        <v>91.705882352941202</v>
      </c>
      <c r="L24961">
        <v>97.470588235294102</v>
      </c>
      <c r="M24961">
        <v>15</v>
      </c>
      <c r="N24961">
        <v>15</v>
      </c>
      <c r="O24961">
        <v>15</v>
      </c>
      <c r="P24961">
        <v>28.644058823529399</v>
      </c>
      <c r="Q24961">
        <v>24.705882352941199</v>
      </c>
      <c r="R24961">
        <v>33.416176470588198</v>
      </c>
      <c r="S24961">
        <v>10.7428823529412</v>
      </c>
      <c r="T24961">
        <v>9.8823529411764692</v>
      </c>
      <c r="U24961">
        <v>11.647058823529401</v>
      </c>
      <c r="V24961">
        <v>822</v>
      </c>
      <c r="W24961">
        <v>822</v>
      </c>
      <c r="X24961">
        <v>822</v>
      </c>
      <c r="Y24961">
        <v>0</v>
      </c>
      <c r="Z24961">
        <v>0</v>
      </c>
      <c r="AA24961">
        <v>0</v>
      </c>
      <c r="AB24961">
        <v>57.4748235294118</v>
      </c>
      <c r="AC24961">
        <v>54.174999999999997</v>
      </c>
      <c r="AD24961">
        <v>61.0014705882353</v>
      </c>
      <c r="AE24961">
        <v>13</v>
      </c>
      <c r="AF24961">
        <v>13</v>
      </c>
      <c r="AG24961">
        <v>13</v>
      </c>
      <c r="AH24961">
        <v>820.00300000000004</v>
      </c>
      <c r="AI24961">
        <v>820</v>
      </c>
      <c r="AJ24961">
        <v>820</v>
      </c>
      <c r="AK24961" s="11" t="s">
        <v>432</v>
      </c>
      <c r="AL24961">
        <v>-73.194232485181502</v>
      </c>
      <c r="AM24961" s="11" t="s">
        <v>432</v>
      </c>
      <c r="AN24961">
        <v>1962.93666701085</v>
      </c>
      <c r="AO24961">
        <v>52.180607601381801</v>
      </c>
      <c r="AP24961">
        <v>358.41281078318798</v>
      </c>
      <c r="AQ24961">
        <v>279.43932787859097</v>
      </c>
      <c r="AR24961">
        <v>421.38639762645198</v>
      </c>
      <c r="AS24961" s="11">
        <f t="shared" si="389"/>
        <v>0</v>
      </c>
    </row>
    <row r="24962" spans="1:45" x14ac:dyDescent="0.25">
      <c r="A24962">
        <v>24961</v>
      </c>
      <c r="B24962" s="11" t="s">
        <v>529</v>
      </c>
      <c r="C24962" s="1">
        <v>43942</v>
      </c>
      <c r="D24962">
        <v>286.373882352941</v>
      </c>
      <c r="E24962">
        <v>272.880882352941</v>
      </c>
      <c r="F24962">
        <v>300.88382352941198</v>
      </c>
      <c r="G24962">
        <v>98.575882352941207</v>
      </c>
      <c r="H24962">
        <v>95.176470588235304</v>
      </c>
      <c r="I24962">
        <v>102.060294117647</v>
      </c>
      <c r="J24962">
        <v>87.905176470588202</v>
      </c>
      <c r="K24962">
        <v>84.998529411764693</v>
      </c>
      <c r="L24962">
        <v>90.882352941176507</v>
      </c>
      <c r="M24962">
        <v>12</v>
      </c>
      <c r="N24962">
        <v>12</v>
      </c>
      <c r="O24962">
        <v>12</v>
      </c>
      <c r="P24962">
        <v>25.092529411764701</v>
      </c>
      <c r="Q24962">
        <v>21.176470588235301</v>
      </c>
      <c r="R24962">
        <v>29.883823529411799</v>
      </c>
      <c r="S24962">
        <v>9.3041176470588205</v>
      </c>
      <c r="T24962">
        <v>8.5882352941176503</v>
      </c>
      <c r="U24962">
        <v>10.176470588235301</v>
      </c>
      <c r="V24962">
        <v>834</v>
      </c>
      <c r="W24962">
        <v>834</v>
      </c>
      <c r="X24962">
        <v>834</v>
      </c>
      <c r="Y24962">
        <v>0</v>
      </c>
      <c r="Z24962">
        <v>0</v>
      </c>
      <c r="AA24962">
        <v>0</v>
      </c>
      <c r="AB24962">
        <v>50.5758823529412</v>
      </c>
      <c r="AC24962">
        <v>47.176470588235297</v>
      </c>
      <c r="AD24962">
        <v>54.060294117647103</v>
      </c>
      <c r="AE24962">
        <v>12</v>
      </c>
      <c r="AF24962">
        <v>12</v>
      </c>
      <c r="AG24962">
        <v>12</v>
      </c>
      <c r="AH24962">
        <v>832.00300000000004</v>
      </c>
      <c r="AI24962">
        <v>832</v>
      </c>
      <c r="AJ24962">
        <v>832</v>
      </c>
      <c r="AK24962" s="11" t="s">
        <v>432</v>
      </c>
      <c r="AL24962">
        <v>-72.822607370656101</v>
      </c>
      <c r="AM24962" s="11" t="s">
        <v>432</v>
      </c>
      <c r="AN24962">
        <v>1852.1809314473501</v>
      </c>
      <c r="AO24962">
        <v>49.5917753162976</v>
      </c>
      <c r="AP24962">
        <v>328.60085139745303</v>
      </c>
      <c r="AQ24962">
        <v>265.60416641220002</v>
      </c>
      <c r="AR24962">
        <v>401.60374938572198</v>
      </c>
      <c r="AS24962" s="11">
        <f t="shared" ref="AS24962:AS25025" si="390">_xlfn.IFNA(INDEX($BI$2:$BI$53,MATCH(B24969,$BH$2:$BH$53,0)),0)</f>
        <v>0</v>
      </c>
    </row>
    <row r="24963" spans="1:45" x14ac:dyDescent="0.25">
      <c r="A24963">
        <v>24962</v>
      </c>
      <c r="B24963" s="11" t="s">
        <v>529</v>
      </c>
      <c r="C24963" s="1">
        <v>43943</v>
      </c>
      <c r="D24963">
        <v>264.833941176471</v>
      </c>
      <c r="E24963">
        <v>251.52794117647099</v>
      </c>
      <c r="F24963">
        <v>278.59117647058798</v>
      </c>
      <c r="G24963">
        <v>92.867647058823493</v>
      </c>
      <c r="H24963">
        <v>89.645588235294099</v>
      </c>
      <c r="I24963">
        <v>96.294117647058798</v>
      </c>
      <c r="J24963">
        <v>82.377294117647097</v>
      </c>
      <c r="K24963">
        <v>79.647058823529406</v>
      </c>
      <c r="L24963">
        <v>85.354411764705901</v>
      </c>
      <c r="M24963">
        <v>11</v>
      </c>
      <c r="N24963">
        <v>11</v>
      </c>
      <c r="O24963">
        <v>11</v>
      </c>
      <c r="P24963">
        <v>25.077764705882402</v>
      </c>
      <c r="Q24963">
        <v>21.470588235294102</v>
      </c>
      <c r="R24963">
        <v>29.9426470588235</v>
      </c>
      <c r="S24963">
        <v>9.0536470588235307</v>
      </c>
      <c r="T24963">
        <v>8.3529411764705905</v>
      </c>
      <c r="U24963">
        <v>9.8823529411764692</v>
      </c>
      <c r="V24963">
        <v>845</v>
      </c>
      <c r="W24963">
        <v>845</v>
      </c>
      <c r="X24963">
        <v>845</v>
      </c>
      <c r="Y24963">
        <v>0</v>
      </c>
      <c r="Z24963">
        <v>0</v>
      </c>
      <c r="AA24963">
        <v>0</v>
      </c>
      <c r="AB24963">
        <v>44.867647058823501</v>
      </c>
      <c r="AC24963">
        <v>41.645588235294099</v>
      </c>
      <c r="AD24963">
        <v>48.294117647058798</v>
      </c>
      <c r="AE24963">
        <v>12</v>
      </c>
      <c r="AF24963">
        <v>12</v>
      </c>
      <c r="AG24963">
        <v>12</v>
      </c>
      <c r="AH24963">
        <v>844.00300000000004</v>
      </c>
      <c r="AI24963">
        <v>844</v>
      </c>
      <c r="AJ24963">
        <v>844</v>
      </c>
      <c r="AK24963" s="11" t="s">
        <v>432</v>
      </c>
      <c r="AL24963">
        <v>-72.502783143791504</v>
      </c>
      <c r="AM24963" s="11" t="s">
        <v>432</v>
      </c>
      <c r="AN24963">
        <v>1765.4709512506399</v>
      </c>
      <c r="AO24963">
        <v>47.431713172108203</v>
      </c>
      <c r="AP24963">
        <v>299.803155214399</v>
      </c>
      <c r="AQ24963">
        <v>254.70531154707101</v>
      </c>
      <c r="AR24963">
        <v>365.64306072130199</v>
      </c>
      <c r="AS24963" s="11">
        <f t="shared" si="390"/>
        <v>0</v>
      </c>
    </row>
    <row r="24964" spans="1:45" x14ac:dyDescent="0.25">
      <c r="A24964">
        <v>24963</v>
      </c>
      <c r="B24964" s="11" t="s">
        <v>529</v>
      </c>
      <c r="C24964" s="1">
        <v>43944</v>
      </c>
      <c r="D24964">
        <v>245.50217647058801</v>
      </c>
      <c r="E24964">
        <v>233.46764705882401</v>
      </c>
      <c r="F24964">
        <v>258.00294117647098</v>
      </c>
      <c r="G24964">
        <v>86.941529411764705</v>
      </c>
      <c r="H24964">
        <v>83.704411764705895</v>
      </c>
      <c r="I24964">
        <v>90.472058823529395</v>
      </c>
      <c r="J24964">
        <v>76.698999999999998</v>
      </c>
      <c r="K24964">
        <v>74</v>
      </c>
      <c r="L24964">
        <v>79.588235294117695</v>
      </c>
      <c r="M24964">
        <v>12</v>
      </c>
      <c r="N24964">
        <v>12</v>
      </c>
      <c r="O24964">
        <v>12</v>
      </c>
      <c r="P24964">
        <v>25.158941176470599</v>
      </c>
      <c r="Q24964">
        <v>21.470588235294102</v>
      </c>
      <c r="R24964">
        <v>30.0602941176471</v>
      </c>
      <c r="S24964">
        <v>8.8278235294117593</v>
      </c>
      <c r="T24964">
        <v>8.1764705882352899</v>
      </c>
      <c r="U24964">
        <v>9.5882352941176503</v>
      </c>
      <c r="V24964">
        <v>857</v>
      </c>
      <c r="W24964">
        <v>857</v>
      </c>
      <c r="X24964">
        <v>857</v>
      </c>
      <c r="Y24964">
        <v>0</v>
      </c>
      <c r="Z24964">
        <v>0</v>
      </c>
      <c r="AA24964">
        <v>0</v>
      </c>
      <c r="AB24964">
        <v>38.941529411764698</v>
      </c>
      <c r="AC24964">
        <v>35.704411764705902</v>
      </c>
      <c r="AD24964">
        <v>42.472058823529402</v>
      </c>
      <c r="AE24964">
        <v>10</v>
      </c>
      <c r="AF24964">
        <v>10</v>
      </c>
      <c r="AG24964">
        <v>10</v>
      </c>
      <c r="AH24964">
        <v>854.00300000000004</v>
      </c>
      <c r="AI24964">
        <v>854</v>
      </c>
      <c r="AJ24964">
        <v>854</v>
      </c>
      <c r="AK24964" s="11" t="s">
        <v>432</v>
      </c>
      <c r="AL24964">
        <v>-72.208608111924903</v>
      </c>
      <c r="AM24964" s="11" t="s">
        <v>432</v>
      </c>
      <c r="AN24964">
        <v>1705.6337312962</v>
      </c>
      <c r="AO24964">
        <v>47.657328944382201</v>
      </c>
      <c r="AP24964">
        <v>276.066550413838</v>
      </c>
      <c r="AQ24964">
        <v>246.49354496805199</v>
      </c>
      <c r="AR24964">
        <v>321.01560642184398</v>
      </c>
      <c r="AS24964" s="11">
        <f t="shared" si="390"/>
        <v>0</v>
      </c>
    </row>
    <row r="24965" spans="1:45" x14ac:dyDescent="0.25">
      <c r="A24965">
        <v>24964</v>
      </c>
      <c r="B24965" s="11" t="s">
        <v>529</v>
      </c>
      <c r="C24965" s="1">
        <v>43945</v>
      </c>
      <c r="D24965">
        <v>228.637647058824</v>
      </c>
      <c r="E24965">
        <v>217.17500000000001</v>
      </c>
      <c r="F24965">
        <v>241.82499999999999</v>
      </c>
      <c r="G24965">
        <v>82.587999999999994</v>
      </c>
      <c r="H24965">
        <v>79.235294117647101</v>
      </c>
      <c r="I24965">
        <v>86.0029411764706</v>
      </c>
      <c r="J24965">
        <v>72.704470588235296</v>
      </c>
      <c r="K24965">
        <v>69.939705882352897</v>
      </c>
      <c r="L24965">
        <v>75.411764705882305</v>
      </c>
      <c r="M24965">
        <v>8</v>
      </c>
      <c r="N24965">
        <v>8</v>
      </c>
      <c r="O24965">
        <v>8</v>
      </c>
      <c r="P24965">
        <v>25.0774117647059</v>
      </c>
      <c r="Q24965">
        <v>21.527941176470598</v>
      </c>
      <c r="R24965">
        <v>29.411764705882401</v>
      </c>
      <c r="S24965">
        <v>8.5991176470588204</v>
      </c>
      <c r="T24965">
        <v>8</v>
      </c>
      <c r="U24965">
        <v>9.3529411764705905</v>
      </c>
      <c r="V24965">
        <v>865</v>
      </c>
      <c r="W24965">
        <v>865</v>
      </c>
      <c r="X24965">
        <v>865</v>
      </c>
      <c r="Y24965">
        <v>0</v>
      </c>
      <c r="Z24965">
        <v>0</v>
      </c>
      <c r="AA24965">
        <v>0</v>
      </c>
      <c r="AB24965">
        <v>34.588000000000001</v>
      </c>
      <c r="AC24965">
        <v>31.235294117647101</v>
      </c>
      <c r="AD24965">
        <v>38.0029411764706</v>
      </c>
      <c r="AE24965">
        <v>9</v>
      </c>
      <c r="AF24965">
        <v>9</v>
      </c>
      <c r="AG24965">
        <v>9</v>
      </c>
      <c r="AH24965">
        <v>863.00300000000004</v>
      </c>
      <c r="AI24965">
        <v>863</v>
      </c>
      <c r="AJ24965">
        <v>863</v>
      </c>
      <c r="AK24965" s="11" t="s">
        <v>432</v>
      </c>
      <c r="AL24965">
        <v>-71.897863578314102</v>
      </c>
      <c r="AM24965" s="11" t="s">
        <v>432</v>
      </c>
      <c r="AN24965">
        <v>1670.4822413885399</v>
      </c>
      <c r="AO24965">
        <v>46.201672313821298</v>
      </c>
      <c r="AP24965">
        <v>259.86287336428398</v>
      </c>
      <c r="AQ24965">
        <v>238.196602922202</v>
      </c>
      <c r="AR24965">
        <v>284.49525353623397</v>
      </c>
      <c r="AS24965" s="11">
        <f t="shared" si="390"/>
        <v>0</v>
      </c>
    </row>
    <row r="24966" spans="1:45" x14ac:dyDescent="0.25">
      <c r="A24966">
        <v>24965</v>
      </c>
      <c r="B24966" s="11" t="s">
        <v>529</v>
      </c>
      <c r="C24966" s="1">
        <v>43946</v>
      </c>
      <c r="D24966">
        <v>214.31047058823501</v>
      </c>
      <c r="E24966">
        <v>203.70588235294099</v>
      </c>
      <c r="F24966">
        <v>226.35294117647101</v>
      </c>
      <c r="G24966">
        <v>77.767529411764698</v>
      </c>
      <c r="H24966">
        <v>74.588235294117695</v>
      </c>
      <c r="I24966">
        <v>81.117647058823493</v>
      </c>
      <c r="J24966">
        <v>68.364470588235307</v>
      </c>
      <c r="K24966">
        <v>65.704411764705895</v>
      </c>
      <c r="L24966">
        <v>71.294117647058798</v>
      </c>
      <c r="M24966">
        <v>9</v>
      </c>
      <c r="N24966">
        <v>9</v>
      </c>
      <c r="O24966">
        <v>9</v>
      </c>
      <c r="P24966">
        <v>21.4278823529412</v>
      </c>
      <c r="Q24966">
        <v>18.0588235294118</v>
      </c>
      <c r="R24966">
        <v>25.648529411764699</v>
      </c>
      <c r="S24966">
        <v>7.6048823529411802</v>
      </c>
      <c r="T24966">
        <v>6.9411764705882399</v>
      </c>
      <c r="U24966">
        <v>8.4117647058823497</v>
      </c>
      <c r="V24966">
        <v>874</v>
      </c>
      <c r="W24966">
        <v>874</v>
      </c>
      <c r="X24966">
        <v>874</v>
      </c>
      <c r="Y24966">
        <v>0</v>
      </c>
      <c r="Z24966">
        <v>0</v>
      </c>
      <c r="AA24966">
        <v>0</v>
      </c>
      <c r="AB24966">
        <v>29.767529411764698</v>
      </c>
      <c r="AC24966">
        <v>26.588235294117698</v>
      </c>
      <c r="AD24966">
        <v>33.117647058823501</v>
      </c>
      <c r="AE24966">
        <v>8</v>
      </c>
      <c r="AF24966">
        <v>8</v>
      </c>
      <c r="AG24966">
        <v>8</v>
      </c>
      <c r="AH24966">
        <v>871.00300000000004</v>
      </c>
      <c r="AI24966">
        <v>871</v>
      </c>
      <c r="AJ24966">
        <v>871</v>
      </c>
      <c r="AK24966" s="11" t="s">
        <v>432</v>
      </c>
      <c r="AL24966">
        <v>-71.513507140736095</v>
      </c>
      <c r="AM24966" s="11" t="s">
        <v>432</v>
      </c>
      <c r="AN24966">
        <v>1654.69694898067</v>
      </c>
      <c r="AO24966">
        <v>44.909809081246699</v>
      </c>
      <c r="AP24966">
        <v>250.73038996235601</v>
      </c>
      <c r="AQ24966">
        <v>235.463506405993</v>
      </c>
      <c r="AR24966">
        <v>270.617832694828</v>
      </c>
      <c r="AS24966" s="11">
        <f t="shared" si="390"/>
        <v>0</v>
      </c>
    </row>
    <row r="24967" spans="1:45" x14ac:dyDescent="0.25">
      <c r="A24967">
        <v>24966</v>
      </c>
      <c r="B24967" s="11" t="s">
        <v>529</v>
      </c>
      <c r="C24967" s="1">
        <v>43947</v>
      </c>
      <c r="D24967">
        <v>203.76017647058799</v>
      </c>
      <c r="E24967">
        <v>192.64705882352899</v>
      </c>
      <c r="F24967">
        <v>214.88970588235301</v>
      </c>
      <c r="G24967">
        <v>73.479352941176501</v>
      </c>
      <c r="H24967">
        <v>70.292647058823505</v>
      </c>
      <c r="I24967">
        <v>76.529411764705898</v>
      </c>
      <c r="J24967">
        <v>64.673117647058803</v>
      </c>
      <c r="K24967">
        <v>62.233823529411801</v>
      </c>
      <c r="L24967">
        <v>67.235294117647101</v>
      </c>
      <c r="M24967">
        <v>5</v>
      </c>
      <c r="N24967">
        <v>5</v>
      </c>
      <c r="O24967">
        <v>5</v>
      </c>
      <c r="P24967">
        <v>21.413941176470601</v>
      </c>
      <c r="Q24967">
        <v>18.117647058823501</v>
      </c>
      <c r="R24967">
        <v>25.413235294117602</v>
      </c>
      <c r="S24967">
        <v>7.6002352941176499</v>
      </c>
      <c r="T24967">
        <v>6.9411764705882399</v>
      </c>
      <c r="U24967">
        <v>8.3529411764705905</v>
      </c>
      <c r="V24967">
        <v>879</v>
      </c>
      <c r="W24967">
        <v>879</v>
      </c>
      <c r="X24967">
        <v>879</v>
      </c>
      <c r="Y24967">
        <v>0</v>
      </c>
      <c r="Z24967">
        <v>0</v>
      </c>
      <c r="AA24967">
        <v>0</v>
      </c>
      <c r="AB24967">
        <v>25.479352941176501</v>
      </c>
      <c r="AC24967">
        <v>22.292647058823501</v>
      </c>
      <c r="AD24967">
        <v>28.529411764705898</v>
      </c>
      <c r="AE24967">
        <v>7</v>
      </c>
      <c r="AF24967">
        <v>7</v>
      </c>
      <c r="AG24967">
        <v>7</v>
      </c>
      <c r="AH24967">
        <v>878.00300000000004</v>
      </c>
      <c r="AI24967">
        <v>878</v>
      </c>
      <c r="AJ24967">
        <v>878</v>
      </c>
      <c r="AK24967" s="11" t="s">
        <v>432</v>
      </c>
      <c r="AL24967">
        <v>-70.993118034234001</v>
      </c>
      <c r="AM24967" s="11" t="s">
        <v>432</v>
      </c>
      <c r="AN24967">
        <v>1651.60649581405</v>
      </c>
      <c r="AO24967">
        <v>40.136364381849504</v>
      </c>
      <c r="AP24967">
        <v>240.48569973353301</v>
      </c>
      <c r="AQ24967">
        <v>213.715208431723</v>
      </c>
      <c r="AR24967">
        <v>259.51324603753397</v>
      </c>
      <c r="AS24967" s="11">
        <f t="shared" si="390"/>
        <v>0</v>
      </c>
    </row>
    <row r="24968" spans="1:45" x14ac:dyDescent="0.25">
      <c r="A24968">
        <v>24967</v>
      </c>
      <c r="B24968" s="11" t="s">
        <v>529</v>
      </c>
      <c r="C24968" s="1">
        <v>43948</v>
      </c>
      <c r="D24968">
        <v>200.29288235294101</v>
      </c>
      <c r="E24968">
        <v>189.46911764705899</v>
      </c>
      <c r="F24968">
        <v>212.470588235294</v>
      </c>
      <c r="G24968">
        <v>71.166058823529397</v>
      </c>
      <c r="H24968">
        <v>68.117647058823493</v>
      </c>
      <c r="I24968">
        <v>74.413235294117598</v>
      </c>
      <c r="J24968">
        <v>62.973823529411803</v>
      </c>
      <c r="K24968">
        <v>60.588235294117602</v>
      </c>
      <c r="L24968">
        <v>65.648529411764699</v>
      </c>
      <c r="M24968">
        <v>5</v>
      </c>
      <c r="N24968">
        <v>5</v>
      </c>
      <c r="O24968">
        <v>5</v>
      </c>
      <c r="P24968">
        <v>25.102882352941201</v>
      </c>
      <c r="Q24968">
        <v>21.235294117647101</v>
      </c>
      <c r="R24968">
        <v>29.9411764705882</v>
      </c>
      <c r="S24968">
        <v>8.6015882352941198</v>
      </c>
      <c r="T24968">
        <v>8</v>
      </c>
      <c r="U24968">
        <v>9.2941176470588207</v>
      </c>
      <c r="V24968">
        <v>884</v>
      </c>
      <c r="W24968">
        <v>884</v>
      </c>
      <c r="X24968">
        <v>884</v>
      </c>
      <c r="Y24968">
        <v>0</v>
      </c>
      <c r="Z24968">
        <v>0</v>
      </c>
      <c r="AA24968">
        <v>0</v>
      </c>
      <c r="AB24968">
        <v>23.166058823529401</v>
      </c>
      <c r="AC24968">
        <v>20.117647058823501</v>
      </c>
      <c r="AD24968">
        <v>26.413235294117602</v>
      </c>
      <c r="AE24968">
        <v>7</v>
      </c>
      <c r="AF24968">
        <v>7</v>
      </c>
      <c r="AG24968">
        <v>7</v>
      </c>
      <c r="AH24968">
        <v>885.00300000000004</v>
      </c>
      <c r="AI24968">
        <v>885</v>
      </c>
      <c r="AJ24968">
        <v>885</v>
      </c>
      <c r="AK24968" s="11" t="s">
        <v>432</v>
      </c>
      <c r="AL24968">
        <v>-70.287912104393598</v>
      </c>
      <c r="AM24968" s="11" t="s">
        <v>432</v>
      </c>
      <c r="AN24968">
        <v>1654.7367978755599</v>
      </c>
      <c r="AO24968">
        <v>38.032523953304903</v>
      </c>
      <c r="AP24968">
        <v>224.62949920429901</v>
      </c>
      <c r="AQ24968">
        <v>172.75836705137601</v>
      </c>
      <c r="AR24968">
        <v>251.14647037953</v>
      </c>
      <c r="AS24968" s="11">
        <f t="shared" si="390"/>
        <v>0</v>
      </c>
    </row>
    <row r="24969" spans="1:45" x14ac:dyDescent="0.25">
      <c r="A24969">
        <v>24968</v>
      </c>
      <c r="B24969" s="11" t="s">
        <v>529</v>
      </c>
      <c r="C24969" s="1">
        <v>43949</v>
      </c>
      <c r="D24969">
        <v>198.95035294117599</v>
      </c>
      <c r="E24969">
        <v>187.64558823529401</v>
      </c>
      <c r="F24969">
        <v>210.060294117647</v>
      </c>
      <c r="G24969">
        <v>68.874529411764698</v>
      </c>
      <c r="H24969">
        <v>66.116176470588201</v>
      </c>
      <c r="I24969">
        <v>71.942647058823496</v>
      </c>
      <c r="J24969">
        <v>61.274294117647102</v>
      </c>
      <c r="K24969">
        <v>58.764705882352899</v>
      </c>
      <c r="L24969">
        <v>63.941176470588204</v>
      </c>
      <c r="M24969">
        <v>9</v>
      </c>
      <c r="N24969">
        <v>9</v>
      </c>
      <c r="O24969">
        <v>9</v>
      </c>
      <c r="P24969">
        <v>25.103529411764701</v>
      </c>
      <c r="Q24969">
        <v>21.527941176470598</v>
      </c>
      <c r="R24969">
        <v>29.354411764705901</v>
      </c>
      <c r="S24969">
        <v>8.3638823529411805</v>
      </c>
      <c r="T24969">
        <v>7.8235294117647101</v>
      </c>
      <c r="U24969">
        <v>9.0588235294117592</v>
      </c>
      <c r="V24969">
        <v>893</v>
      </c>
      <c r="W24969">
        <v>893</v>
      </c>
      <c r="X24969">
        <v>893</v>
      </c>
      <c r="Y24969">
        <v>0</v>
      </c>
      <c r="Z24969">
        <v>0</v>
      </c>
      <c r="AA24969">
        <v>0</v>
      </c>
      <c r="AB24969">
        <v>20.874529411764701</v>
      </c>
      <c r="AC24969">
        <v>18.116176470588201</v>
      </c>
      <c r="AD24969">
        <v>23.9426470588235</v>
      </c>
      <c r="AE24969">
        <v>7</v>
      </c>
      <c r="AF24969">
        <v>7</v>
      </c>
      <c r="AG24969">
        <v>7</v>
      </c>
      <c r="AH24969">
        <v>892.00300000000004</v>
      </c>
      <c r="AI24969">
        <v>892</v>
      </c>
      <c r="AJ24969">
        <v>892</v>
      </c>
      <c r="AK24969" s="11" t="s">
        <v>432</v>
      </c>
      <c r="AL24969">
        <v>-69.357114055753698</v>
      </c>
      <c r="AM24969" s="11" t="s">
        <v>432</v>
      </c>
      <c r="AN24969">
        <v>1658.9199035096501</v>
      </c>
      <c r="AO24969">
        <v>35.925900671552903</v>
      </c>
      <c r="AP24969">
        <v>202.41865068266199</v>
      </c>
      <c r="AQ24969">
        <v>131.56686857236099</v>
      </c>
      <c r="AR24969">
        <v>243.52666855513201</v>
      </c>
      <c r="AS24969" s="11">
        <f t="shared" si="390"/>
        <v>0</v>
      </c>
    </row>
    <row r="24970" spans="1:45" x14ac:dyDescent="0.25">
      <c r="A24970">
        <v>24969</v>
      </c>
      <c r="B24970" s="11" t="s">
        <v>529</v>
      </c>
      <c r="C24970" s="1">
        <v>43950</v>
      </c>
      <c r="D24970">
        <v>193.51511764705899</v>
      </c>
      <c r="E24970">
        <v>182.23382352941201</v>
      </c>
      <c r="F24970">
        <v>205.00147058823501</v>
      </c>
      <c r="G24970">
        <v>65.785117647058797</v>
      </c>
      <c r="H24970">
        <v>63</v>
      </c>
      <c r="I24970">
        <v>68.823529411764696</v>
      </c>
      <c r="J24970">
        <v>58.735999999999997</v>
      </c>
      <c r="K24970">
        <v>56.469117647058802</v>
      </c>
      <c r="L24970">
        <v>61.295588235294098</v>
      </c>
      <c r="M24970">
        <v>6</v>
      </c>
      <c r="N24970">
        <v>6</v>
      </c>
      <c r="O24970">
        <v>6</v>
      </c>
      <c r="P24970">
        <v>21.463000000000001</v>
      </c>
      <c r="Q24970">
        <v>18.176470588235301</v>
      </c>
      <c r="R24970">
        <v>25.823529411764699</v>
      </c>
      <c r="S24970">
        <v>7.3617058823529398</v>
      </c>
      <c r="T24970">
        <v>6.7647058823529402</v>
      </c>
      <c r="U24970">
        <v>8</v>
      </c>
      <c r="V24970">
        <v>899</v>
      </c>
      <c r="W24970">
        <v>899</v>
      </c>
      <c r="X24970">
        <v>899</v>
      </c>
      <c r="Y24970">
        <v>0</v>
      </c>
      <c r="Z24970">
        <v>0</v>
      </c>
      <c r="AA24970">
        <v>0</v>
      </c>
      <c r="AB24970">
        <v>17.785117647058801</v>
      </c>
      <c r="AC24970">
        <v>15</v>
      </c>
      <c r="AD24970">
        <v>20.823529411764699</v>
      </c>
      <c r="AE24970">
        <v>7</v>
      </c>
      <c r="AF24970">
        <v>7</v>
      </c>
      <c r="AG24970">
        <v>7</v>
      </c>
      <c r="AH24970">
        <v>899.00300000000004</v>
      </c>
      <c r="AI24970">
        <v>899</v>
      </c>
      <c r="AJ24970">
        <v>899</v>
      </c>
      <c r="AK24970" s="11" t="s">
        <v>432</v>
      </c>
      <c r="AL24970">
        <v>-68.156433548759296</v>
      </c>
      <c r="AM24970" s="11" t="s">
        <v>432</v>
      </c>
      <c r="AN24970">
        <v>1660.8414720759899</v>
      </c>
      <c r="AO24970">
        <v>35.686117947544503</v>
      </c>
      <c r="AP24970">
        <v>177.171760452032</v>
      </c>
      <c r="AQ24970">
        <v>109.538922023319</v>
      </c>
      <c r="AR24970">
        <v>239.72377282059901</v>
      </c>
      <c r="AS24970" s="11">
        <f t="shared" si="390"/>
        <v>0</v>
      </c>
    </row>
    <row r="24971" spans="1:45" x14ac:dyDescent="0.25">
      <c r="A24971">
        <v>24970</v>
      </c>
      <c r="B24971" s="11" t="s">
        <v>529</v>
      </c>
      <c r="C24971" s="1">
        <v>43951</v>
      </c>
      <c r="D24971">
        <v>187.619823529412</v>
      </c>
      <c r="E24971">
        <v>176.82352941176501</v>
      </c>
      <c r="F24971">
        <v>198.76470588235301</v>
      </c>
      <c r="G24971">
        <v>63.411705882352898</v>
      </c>
      <c r="H24971">
        <v>60.704411764705902</v>
      </c>
      <c r="I24971">
        <v>66.294117647058798</v>
      </c>
      <c r="J24971">
        <v>56.719294117647102</v>
      </c>
      <c r="K24971">
        <v>54.527941176470598</v>
      </c>
      <c r="L24971">
        <v>59.176470588235297</v>
      </c>
      <c r="M24971">
        <v>7</v>
      </c>
      <c r="N24971">
        <v>7</v>
      </c>
      <c r="O24971">
        <v>7</v>
      </c>
      <c r="P24971">
        <v>21.551823529411799</v>
      </c>
      <c r="Q24971">
        <v>18.175000000000001</v>
      </c>
      <c r="R24971">
        <v>25.647058823529399</v>
      </c>
      <c r="S24971">
        <v>7.6128823529411802</v>
      </c>
      <c r="T24971">
        <v>6.9411764705882399</v>
      </c>
      <c r="U24971">
        <v>8.3529411764705905</v>
      </c>
      <c r="V24971">
        <v>906</v>
      </c>
      <c r="W24971">
        <v>906</v>
      </c>
      <c r="X24971">
        <v>906</v>
      </c>
      <c r="Y24971">
        <v>0</v>
      </c>
      <c r="Z24971">
        <v>0</v>
      </c>
      <c r="AA24971">
        <v>0</v>
      </c>
      <c r="AB24971">
        <v>15.4117058823529</v>
      </c>
      <c r="AC24971">
        <v>12.704411764705901</v>
      </c>
      <c r="AD24971">
        <v>18.294117647058801</v>
      </c>
      <c r="AE24971">
        <v>6</v>
      </c>
      <c r="AF24971">
        <v>6</v>
      </c>
      <c r="AG24971">
        <v>6</v>
      </c>
      <c r="AH24971">
        <v>905.00300000000004</v>
      </c>
      <c r="AI24971">
        <v>905</v>
      </c>
      <c r="AJ24971">
        <v>905</v>
      </c>
      <c r="AK24971" s="11" t="s">
        <v>432</v>
      </c>
      <c r="AL24971">
        <v>-66.644312585022107</v>
      </c>
      <c r="AM24971" s="11" t="s">
        <v>432</v>
      </c>
      <c r="AN24971">
        <v>1659.08255963804</v>
      </c>
      <c r="AO24971">
        <v>32.886859570961903</v>
      </c>
      <c r="AP24971">
        <v>152.32317153957499</v>
      </c>
      <c r="AQ24971">
        <v>109.387093273563</v>
      </c>
      <c r="AR24971">
        <v>217.58198056414</v>
      </c>
      <c r="AS24971" s="11">
        <f t="shared" si="390"/>
        <v>0</v>
      </c>
    </row>
    <row r="24972" spans="1:45" x14ac:dyDescent="0.25">
      <c r="A24972">
        <v>24971</v>
      </c>
      <c r="B24972" s="11" t="s">
        <v>529</v>
      </c>
      <c r="C24972" s="1">
        <v>43952</v>
      </c>
      <c r="D24972">
        <v>182.74070588235301</v>
      </c>
      <c r="E24972">
        <v>172.17647058823499</v>
      </c>
      <c r="F24972">
        <v>194.297058823529</v>
      </c>
      <c r="G24972">
        <v>62.032529411764699</v>
      </c>
      <c r="H24972">
        <v>59.352941176470601</v>
      </c>
      <c r="I24972">
        <v>64.766176470588206</v>
      </c>
      <c r="J24972">
        <v>55.707176470588202</v>
      </c>
      <c r="K24972">
        <v>53.470588235294102</v>
      </c>
      <c r="L24972">
        <v>58.058823529411796</v>
      </c>
      <c r="M24972">
        <v>5</v>
      </c>
      <c r="N24972">
        <v>5</v>
      </c>
      <c r="O24972">
        <v>5</v>
      </c>
      <c r="P24972">
        <v>21.511588235294099</v>
      </c>
      <c r="Q24972">
        <v>18.176470588235301</v>
      </c>
      <c r="R24972">
        <v>25.882352941176499</v>
      </c>
      <c r="S24972">
        <v>7.6135882352941202</v>
      </c>
      <c r="T24972">
        <v>7</v>
      </c>
      <c r="U24972">
        <v>8.3529411764705905</v>
      </c>
      <c r="V24972">
        <v>911</v>
      </c>
      <c r="W24972">
        <v>911</v>
      </c>
      <c r="X24972">
        <v>911</v>
      </c>
      <c r="Y24972">
        <v>0</v>
      </c>
      <c r="Z24972">
        <v>0</v>
      </c>
      <c r="AA24972">
        <v>0</v>
      </c>
      <c r="AB24972">
        <v>14.032529411764701</v>
      </c>
      <c r="AC24972">
        <v>11.352941176470599</v>
      </c>
      <c r="AD24972">
        <v>16.766176470588199</v>
      </c>
      <c r="AE24972">
        <v>6</v>
      </c>
      <c r="AF24972">
        <v>6</v>
      </c>
      <c r="AG24972">
        <v>6</v>
      </c>
      <c r="AH24972">
        <v>911.00300000000004</v>
      </c>
      <c r="AI24972">
        <v>911</v>
      </c>
      <c r="AJ24972">
        <v>911</v>
      </c>
      <c r="AK24972" s="11" t="s">
        <v>432</v>
      </c>
      <c r="AL24972">
        <v>-64.792265056111901</v>
      </c>
      <c r="AM24972" s="11" t="s">
        <v>432</v>
      </c>
      <c r="AN24972">
        <v>1653.8664055606</v>
      </c>
      <c r="AO24972">
        <v>30.256196847023599</v>
      </c>
      <c r="AP24972">
        <v>132.16141499082099</v>
      </c>
      <c r="AQ24972">
        <v>109.37663973793001</v>
      </c>
      <c r="AR24972">
        <v>175.88410267053399</v>
      </c>
      <c r="AS24972" s="11">
        <f t="shared" si="390"/>
        <v>0</v>
      </c>
    </row>
    <row r="24973" spans="1:45" x14ac:dyDescent="0.25">
      <c r="A24973">
        <v>24972</v>
      </c>
      <c r="B24973" s="11" t="s">
        <v>529</v>
      </c>
      <c r="C24973" s="1">
        <v>43953</v>
      </c>
      <c r="D24973">
        <v>176.88188235294101</v>
      </c>
      <c r="E24973">
        <v>166.41176470588201</v>
      </c>
      <c r="F24973">
        <v>188.59117647058801</v>
      </c>
      <c r="G24973">
        <v>59.625588235294103</v>
      </c>
      <c r="H24973">
        <v>56.941176470588204</v>
      </c>
      <c r="I24973">
        <v>62.235294117647101</v>
      </c>
      <c r="J24973">
        <v>53.664647058823498</v>
      </c>
      <c r="K24973">
        <v>51.469117647058802</v>
      </c>
      <c r="L24973">
        <v>55.883823529411799</v>
      </c>
      <c r="M24973">
        <v>5</v>
      </c>
      <c r="N24973">
        <v>5</v>
      </c>
      <c r="O24973">
        <v>5</v>
      </c>
      <c r="P24973">
        <v>17.860588235294099</v>
      </c>
      <c r="Q24973">
        <v>14.8808823529412</v>
      </c>
      <c r="R24973">
        <v>21.885294117647099</v>
      </c>
      <c r="S24973">
        <v>6.3392352941176497</v>
      </c>
      <c r="T24973">
        <v>5.7647058823529402</v>
      </c>
      <c r="U24973">
        <v>7</v>
      </c>
      <c r="V24973">
        <v>916</v>
      </c>
      <c r="W24973">
        <v>916</v>
      </c>
      <c r="X24973">
        <v>916</v>
      </c>
      <c r="Y24973">
        <v>0</v>
      </c>
      <c r="Z24973">
        <v>0</v>
      </c>
      <c r="AA24973">
        <v>0</v>
      </c>
      <c r="AB24973">
        <v>11.625588235294099</v>
      </c>
      <c r="AC24973">
        <v>8.9411764705882302</v>
      </c>
      <c r="AD24973">
        <v>14.235294117647101</v>
      </c>
      <c r="AE24973">
        <v>7</v>
      </c>
      <c r="AF24973">
        <v>7</v>
      </c>
      <c r="AG24973">
        <v>7</v>
      </c>
      <c r="AH24973">
        <v>918.00300000000004</v>
      </c>
      <c r="AI24973">
        <v>918</v>
      </c>
      <c r="AJ24973">
        <v>918</v>
      </c>
      <c r="AK24973" s="11" t="s">
        <v>432</v>
      </c>
      <c r="AL24973">
        <v>-62.605392955566003</v>
      </c>
      <c r="AM24973" s="11" t="s">
        <v>432</v>
      </c>
      <c r="AN24973">
        <v>1646.68780145594</v>
      </c>
      <c r="AO24973">
        <v>28.2256049086409</v>
      </c>
      <c r="AP24973">
        <v>121.591865875773</v>
      </c>
      <c r="AQ24973">
        <v>109.333551025153</v>
      </c>
      <c r="AR24973">
        <v>134.08547301142599</v>
      </c>
      <c r="AS24973" s="11">
        <f t="shared" si="390"/>
        <v>0</v>
      </c>
    </row>
    <row r="24974" spans="1:45" x14ac:dyDescent="0.25">
      <c r="A24974">
        <v>24973</v>
      </c>
      <c r="B24974" s="11" t="s">
        <v>529</v>
      </c>
      <c r="C24974" s="1">
        <v>43954</v>
      </c>
      <c r="D24974">
        <v>170.16270588235301</v>
      </c>
      <c r="E24974">
        <v>160.17647058823499</v>
      </c>
      <c r="F24974">
        <v>180.94852941176501</v>
      </c>
      <c r="G24974">
        <v>56.256941176470598</v>
      </c>
      <c r="H24974">
        <v>53.939705882352897</v>
      </c>
      <c r="I24974">
        <v>58.823529411764703</v>
      </c>
      <c r="J24974">
        <v>50.658176470588202</v>
      </c>
      <c r="K24974">
        <v>48.527941176470598</v>
      </c>
      <c r="L24974">
        <v>52.823529411764703</v>
      </c>
      <c r="M24974">
        <v>11</v>
      </c>
      <c r="N24974">
        <v>11</v>
      </c>
      <c r="O24974">
        <v>11</v>
      </c>
      <c r="P24974">
        <v>17.7841764705882</v>
      </c>
      <c r="Q24974">
        <v>14.823529411764699</v>
      </c>
      <c r="R24974">
        <v>21.824999999999999</v>
      </c>
      <c r="S24974">
        <v>6.3742352941176499</v>
      </c>
      <c r="T24974">
        <v>5.7647058823529402</v>
      </c>
      <c r="U24974">
        <v>7.0588235294117601</v>
      </c>
      <c r="V24974">
        <v>927</v>
      </c>
      <c r="W24974">
        <v>927</v>
      </c>
      <c r="X24974">
        <v>927</v>
      </c>
      <c r="Y24974">
        <v>0</v>
      </c>
      <c r="Z24974">
        <v>0</v>
      </c>
      <c r="AA24974">
        <v>0</v>
      </c>
      <c r="AB24974">
        <v>8.2569411764705904</v>
      </c>
      <c r="AC24974">
        <v>5.9397058823529401</v>
      </c>
      <c r="AD24974">
        <v>10.823529411764699</v>
      </c>
      <c r="AE24974">
        <v>7</v>
      </c>
      <c r="AF24974">
        <v>7</v>
      </c>
      <c r="AG24974">
        <v>7</v>
      </c>
      <c r="AH24974">
        <v>925.00300000000004</v>
      </c>
      <c r="AI24974">
        <v>925</v>
      </c>
      <c r="AJ24974">
        <v>925</v>
      </c>
      <c r="AK24974" s="11" t="s">
        <v>432</v>
      </c>
      <c r="AL24974">
        <v>-60.148853644292899</v>
      </c>
      <c r="AM24974" s="11" t="s">
        <v>432</v>
      </c>
      <c r="AN24974">
        <v>1639.90133705277</v>
      </c>
      <c r="AO24974">
        <v>29.093019933798999</v>
      </c>
      <c r="AP24974">
        <v>119.58418102884001</v>
      </c>
      <c r="AQ24974">
        <v>109.281816881368</v>
      </c>
      <c r="AR24974">
        <v>129.671047882137</v>
      </c>
      <c r="AS24974" s="11">
        <f t="shared" si="390"/>
        <v>0</v>
      </c>
    </row>
    <row r="24975" spans="1:45" x14ac:dyDescent="0.25">
      <c r="A24975">
        <v>24974</v>
      </c>
      <c r="B24975" s="11" t="s">
        <v>529</v>
      </c>
      <c r="C24975" s="1">
        <v>43955</v>
      </c>
      <c r="D24975">
        <v>157.969764705882</v>
      </c>
      <c r="E24975">
        <v>148.17647058823499</v>
      </c>
      <c r="F24975">
        <v>168.648529411765</v>
      </c>
      <c r="G24975">
        <v>52.315882352941202</v>
      </c>
      <c r="H24975">
        <v>49.941176470588204</v>
      </c>
      <c r="I24975">
        <v>54.941176470588204</v>
      </c>
      <c r="J24975">
        <v>46.966352941176503</v>
      </c>
      <c r="K24975">
        <v>44.9985294117647</v>
      </c>
      <c r="L24975">
        <v>49.117647058823501</v>
      </c>
      <c r="M24975">
        <v>5</v>
      </c>
      <c r="N24975">
        <v>5</v>
      </c>
      <c r="O24975">
        <v>5</v>
      </c>
      <c r="P24975">
        <v>14.283352941176499</v>
      </c>
      <c r="Q24975">
        <v>11.763235294117599</v>
      </c>
      <c r="R24975">
        <v>17.705882352941199</v>
      </c>
      <c r="S24975">
        <v>5.3630588235294097</v>
      </c>
      <c r="T24975">
        <v>4.7647058823529402</v>
      </c>
      <c r="U24975">
        <v>6.0588235294117601</v>
      </c>
      <c r="V24975">
        <v>932</v>
      </c>
      <c r="W24975">
        <v>932</v>
      </c>
      <c r="X24975">
        <v>932</v>
      </c>
      <c r="Y24975">
        <v>0</v>
      </c>
      <c r="Z24975">
        <v>0</v>
      </c>
      <c r="AA24975">
        <v>0</v>
      </c>
      <c r="AB24975">
        <v>4.3158823529411796</v>
      </c>
      <c r="AC24975">
        <v>1.94117647058823</v>
      </c>
      <c r="AD24975">
        <v>6.9411764705882302</v>
      </c>
      <c r="AE24975">
        <v>6</v>
      </c>
      <c r="AF24975">
        <v>6</v>
      </c>
      <c r="AG24975">
        <v>6</v>
      </c>
      <c r="AH24975">
        <v>931.00300000000004</v>
      </c>
      <c r="AI24975">
        <v>931</v>
      </c>
      <c r="AJ24975">
        <v>931</v>
      </c>
      <c r="AK24975" s="11" t="s">
        <v>432</v>
      </c>
      <c r="AL24975">
        <v>-57.541472227681503</v>
      </c>
      <c r="AM24975" s="11" t="s">
        <v>432</v>
      </c>
      <c r="AN24975">
        <v>1636.2488883497799</v>
      </c>
      <c r="AO24975">
        <v>30.466249892918299</v>
      </c>
      <c r="AP24975">
        <v>121.98979683520299</v>
      </c>
      <c r="AQ24975">
        <v>114.613605555045</v>
      </c>
      <c r="AR24975">
        <v>129.67734891332401</v>
      </c>
      <c r="AS24975" s="11">
        <f t="shared" si="390"/>
        <v>0</v>
      </c>
    </row>
    <row r="24976" spans="1:45" x14ac:dyDescent="0.25">
      <c r="A24976">
        <v>24975</v>
      </c>
      <c r="B24976" s="11" t="s">
        <v>529</v>
      </c>
      <c r="C24976" s="1">
        <v>43956</v>
      </c>
      <c r="D24976">
        <v>146.92405882352901</v>
      </c>
      <c r="E24976">
        <v>137.11617647058799</v>
      </c>
      <c r="F24976">
        <v>157.76911764705901</v>
      </c>
      <c r="G24976">
        <v>49.388882352941202</v>
      </c>
      <c r="H24976">
        <v>47.058823529411796</v>
      </c>
      <c r="I24976">
        <v>52</v>
      </c>
      <c r="J24976">
        <v>44.286352941176503</v>
      </c>
      <c r="K24976">
        <v>42.294117647058798</v>
      </c>
      <c r="L24976">
        <v>46.413235294117598</v>
      </c>
      <c r="M24976">
        <v>4</v>
      </c>
      <c r="N24976">
        <v>4</v>
      </c>
      <c r="O24976">
        <v>4</v>
      </c>
      <c r="P24976">
        <v>14.436999999999999</v>
      </c>
      <c r="Q24976">
        <v>11.764705882352899</v>
      </c>
      <c r="R24976">
        <v>18.1779411764706</v>
      </c>
      <c r="S24976">
        <v>5.1266470588235302</v>
      </c>
      <c r="T24976">
        <v>4.6470588235294104</v>
      </c>
      <c r="U24976">
        <v>5.7647058823529402</v>
      </c>
      <c r="V24976">
        <v>936</v>
      </c>
      <c r="W24976">
        <v>936</v>
      </c>
      <c r="X24976">
        <v>936</v>
      </c>
      <c r="Y24976">
        <v>0</v>
      </c>
      <c r="Z24976">
        <v>0</v>
      </c>
      <c r="AA24976">
        <v>0</v>
      </c>
      <c r="AB24976">
        <v>1.38888235294118</v>
      </c>
      <c r="AC24976">
        <v>0</v>
      </c>
      <c r="AD24976">
        <v>4</v>
      </c>
      <c r="AE24976">
        <v>6</v>
      </c>
      <c r="AF24976">
        <v>6</v>
      </c>
      <c r="AG24976">
        <v>6</v>
      </c>
      <c r="AH24976">
        <v>937.00300000000004</v>
      </c>
      <c r="AI24976">
        <v>937</v>
      </c>
      <c r="AJ24976">
        <v>937</v>
      </c>
      <c r="AK24976" s="11" t="s">
        <v>432</v>
      </c>
      <c r="AL24976">
        <v>-54.932695499777601</v>
      </c>
      <c r="AM24976" s="11" t="s">
        <v>432</v>
      </c>
      <c r="AN24976">
        <v>1638.30766527785</v>
      </c>
      <c r="AO24976">
        <v>31.046188127546898</v>
      </c>
      <c r="AP24976">
        <v>122.06256202268899</v>
      </c>
      <c r="AQ24976">
        <v>111.636462963792</v>
      </c>
      <c r="AR24976">
        <v>129.83850965662401</v>
      </c>
      <c r="AS24976" s="11">
        <f t="shared" si="390"/>
        <v>0</v>
      </c>
    </row>
    <row r="24977" spans="1:45" x14ac:dyDescent="0.25">
      <c r="A24977">
        <v>24976</v>
      </c>
      <c r="B24977" s="11" t="s">
        <v>529</v>
      </c>
      <c r="C24977" s="1">
        <v>43957</v>
      </c>
      <c r="D24977">
        <v>138.49058823529401</v>
      </c>
      <c r="E24977">
        <v>128.82205882352901</v>
      </c>
      <c r="F24977">
        <v>148.29411764705901</v>
      </c>
      <c r="G24977">
        <v>46.688823529411799</v>
      </c>
      <c r="H24977">
        <v>44.470588235294102</v>
      </c>
      <c r="I24977">
        <v>49.236764705882401</v>
      </c>
      <c r="J24977">
        <v>41.772117647058799</v>
      </c>
      <c r="K24977">
        <v>39.939705882352897</v>
      </c>
      <c r="L24977">
        <v>43.823529411764703</v>
      </c>
      <c r="M24977">
        <v>7</v>
      </c>
      <c r="N24977">
        <v>7</v>
      </c>
      <c r="O24977">
        <v>7</v>
      </c>
      <c r="P24977">
        <v>14.4364705882353</v>
      </c>
      <c r="Q24977">
        <v>11.704411764705901</v>
      </c>
      <c r="R24977">
        <v>18.1794117647059</v>
      </c>
      <c r="S24977">
        <v>5.1277647058823499</v>
      </c>
      <c r="T24977">
        <v>4.5882352941176503</v>
      </c>
      <c r="U24977">
        <v>5.7058823529411802</v>
      </c>
      <c r="V24977">
        <v>943</v>
      </c>
      <c r="W24977">
        <v>943</v>
      </c>
      <c r="X24977">
        <v>943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1.2367647058823501</v>
      </c>
      <c r="AE24977">
        <v>6</v>
      </c>
      <c r="AF24977">
        <v>6</v>
      </c>
      <c r="AG24977">
        <v>6</v>
      </c>
      <c r="AH24977">
        <v>943.00300000000004</v>
      </c>
      <c r="AI24977">
        <v>943</v>
      </c>
      <c r="AJ24977">
        <v>943</v>
      </c>
      <c r="AK24977" s="11" t="s">
        <v>432</v>
      </c>
      <c r="AL24977">
        <v>-52.460281549844503</v>
      </c>
      <c r="AM24977" s="11" t="s">
        <v>432</v>
      </c>
      <c r="AN24977">
        <v>1647.87812724184</v>
      </c>
      <c r="AO24977">
        <v>29.3942970559938</v>
      </c>
      <c r="AP24977">
        <v>119.90192407096301</v>
      </c>
      <c r="AQ24977">
        <v>105.94143654043999</v>
      </c>
      <c r="AR24977">
        <v>129.64644575264501</v>
      </c>
      <c r="AS24977" s="11">
        <f t="shared" si="390"/>
        <v>0</v>
      </c>
    </row>
    <row r="24978" spans="1:45" x14ac:dyDescent="0.25">
      <c r="A24978">
        <v>24977</v>
      </c>
      <c r="B24978" s="11" t="s">
        <v>529</v>
      </c>
      <c r="C24978" s="1">
        <v>43958</v>
      </c>
      <c r="D24978">
        <v>126.328411764706</v>
      </c>
      <c r="E24978">
        <v>117.116176470588</v>
      </c>
      <c r="F24978">
        <v>135.53088235294101</v>
      </c>
      <c r="G24978">
        <v>42.985882352941204</v>
      </c>
      <c r="H24978">
        <v>40.823529411764703</v>
      </c>
      <c r="I24978">
        <v>45.354411764705901</v>
      </c>
      <c r="J24978">
        <v>38.243588235294098</v>
      </c>
      <c r="K24978">
        <v>36.411764705882398</v>
      </c>
      <c r="L24978">
        <v>40.235294117647101</v>
      </c>
      <c r="M24978">
        <v>5</v>
      </c>
      <c r="N24978">
        <v>5</v>
      </c>
      <c r="O24978">
        <v>5</v>
      </c>
      <c r="P24978">
        <v>10.7582941176471</v>
      </c>
      <c r="Q24978">
        <v>8.5294117647058805</v>
      </c>
      <c r="R24978">
        <v>13.764705882352899</v>
      </c>
      <c r="S24978">
        <v>3.89617647058824</v>
      </c>
      <c r="T24978">
        <v>3.4117647058823501</v>
      </c>
      <c r="U24978">
        <v>4.4705882352941204</v>
      </c>
      <c r="V24978">
        <v>948</v>
      </c>
      <c r="W24978">
        <v>948</v>
      </c>
      <c r="X24978">
        <v>948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  <c r="AE24978">
        <v>5</v>
      </c>
      <c r="AF24978">
        <v>5</v>
      </c>
      <c r="AG24978">
        <v>5</v>
      </c>
      <c r="AH24978">
        <v>948.00300000000004</v>
      </c>
      <c r="AI24978">
        <v>948</v>
      </c>
      <c r="AJ24978">
        <v>948</v>
      </c>
      <c r="AK24978" s="11" t="s">
        <v>432</v>
      </c>
      <c r="AL24978">
        <v>-50.225372663687402</v>
      </c>
      <c r="AM24978" s="11" t="s">
        <v>432</v>
      </c>
      <c r="AN24978">
        <v>1665.3852189407701</v>
      </c>
      <c r="AO24978">
        <v>27.389277097903701</v>
      </c>
      <c r="AP24978">
        <v>115.171213105346</v>
      </c>
      <c r="AQ24978">
        <v>100.520017956448</v>
      </c>
      <c r="AR24978">
        <v>126.59357870323799</v>
      </c>
      <c r="AS24978" s="11">
        <f t="shared" si="390"/>
        <v>0</v>
      </c>
    </row>
    <row r="24979" spans="1:45" x14ac:dyDescent="0.25">
      <c r="A24979">
        <v>24978</v>
      </c>
      <c r="B24979" s="11" t="s">
        <v>529</v>
      </c>
      <c r="C24979" s="1">
        <v>43959</v>
      </c>
      <c r="D24979">
        <v>115.639294117647</v>
      </c>
      <c r="E24979">
        <v>106.819117647059</v>
      </c>
      <c r="F24979">
        <v>124.41176470588201</v>
      </c>
      <c r="G24979">
        <v>40.305235294117601</v>
      </c>
      <c r="H24979">
        <v>38.176470588235297</v>
      </c>
      <c r="I24979">
        <v>42.530882352941198</v>
      </c>
      <c r="J24979">
        <v>35.746764705882399</v>
      </c>
      <c r="K24979">
        <v>34.057352941176497</v>
      </c>
      <c r="L24979">
        <v>37.647058823529399</v>
      </c>
      <c r="M24979">
        <v>6</v>
      </c>
      <c r="N24979">
        <v>6</v>
      </c>
      <c r="O24979">
        <v>6</v>
      </c>
      <c r="P24979">
        <v>10.763529411764701</v>
      </c>
      <c r="Q24979">
        <v>8.5882352941176503</v>
      </c>
      <c r="R24979">
        <v>13.764705882352899</v>
      </c>
      <c r="S24979">
        <v>3.9242352941176502</v>
      </c>
      <c r="T24979">
        <v>3.47058823529412</v>
      </c>
      <c r="U24979">
        <v>4.4705882352941204</v>
      </c>
      <c r="V24979">
        <v>954</v>
      </c>
      <c r="W24979">
        <v>954</v>
      </c>
      <c r="X24979">
        <v>954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  <c r="AE24979">
        <v>5</v>
      </c>
      <c r="AF24979">
        <v>5</v>
      </c>
      <c r="AG24979">
        <v>5</v>
      </c>
      <c r="AH24979">
        <v>953.00300000000004</v>
      </c>
      <c r="AI24979">
        <v>953</v>
      </c>
      <c r="AJ24979">
        <v>953</v>
      </c>
      <c r="AK24979" s="11" t="s">
        <v>432</v>
      </c>
      <c r="AL24979">
        <v>-48.286825142215399</v>
      </c>
      <c r="AM24979" s="11" t="s">
        <v>432</v>
      </c>
      <c r="AN24979">
        <v>1689.36770750558</v>
      </c>
      <c r="AO24979">
        <v>25.7834364388018</v>
      </c>
      <c r="AP24979">
        <v>109.819148455182</v>
      </c>
      <c r="AQ24979">
        <v>94.284360228205301</v>
      </c>
      <c r="AR24979">
        <v>124.787594194192</v>
      </c>
      <c r="AS24979" s="11">
        <f t="shared" si="390"/>
        <v>0</v>
      </c>
    </row>
    <row r="24980" spans="1:45" x14ac:dyDescent="0.25">
      <c r="A24980">
        <v>24979</v>
      </c>
      <c r="B24980" s="11" t="s">
        <v>529</v>
      </c>
      <c r="C24980" s="1">
        <v>43960</v>
      </c>
      <c r="D24980">
        <v>107.603588235294</v>
      </c>
      <c r="E24980">
        <v>99.117647058823493</v>
      </c>
      <c r="F24980">
        <v>116.294117647059</v>
      </c>
      <c r="G24980">
        <v>37.638588235294101</v>
      </c>
      <c r="H24980">
        <v>35.529411764705898</v>
      </c>
      <c r="I24980">
        <v>39.708823529411802</v>
      </c>
      <c r="J24980">
        <v>33.255000000000003</v>
      </c>
      <c r="K24980">
        <v>31.470588235294102</v>
      </c>
      <c r="L24980">
        <v>35.1191176470588</v>
      </c>
      <c r="M24980">
        <v>4</v>
      </c>
      <c r="N24980">
        <v>4</v>
      </c>
      <c r="O24980">
        <v>4</v>
      </c>
      <c r="P24980">
        <v>10.7518823529412</v>
      </c>
      <c r="Q24980">
        <v>8.5294117647058805</v>
      </c>
      <c r="R24980">
        <v>13.764705882352899</v>
      </c>
      <c r="S24980">
        <v>3.9335882352941201</v>
      </c>
      <c r="T24980">
        <v>3.47058823529412</v>
      </c>
      <c r="U24980">
        <v>4.5294117647058796</v>
      </c>
      <c r="V24980">
        <v>958</v>
      </c>
      <c r="W24980">
        <v>958</v>
      </c>
      <c r="X24980">
        <v>958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  <c r="AE24980">
        <v>4</v>
      </c>
      <c r="AF24980">
        <v>4</v>
      </c>
      <c r="AG24980">
        <v>4</v>
      </c>
      <c r="AH24980">
        <v>957.00300000000004</v>
      </c>
      <c r="AI24980">
        <v>957</v>
      </c>
      <c r="AJ24980">
        <v>957</v>
      </c>
      <c r="AK24980" s="11" t="s">
        <v>432</v>
      </c>
      <c r="AL24980">
        <v>-46.661487616078603</v>
      </c>
      <c r="AM24980" s="11" t="s">
        <v>432</v>
      </c>
      <c r="AN24980">
        <v>1716.14820147518</v>
      </c>
      <c r="AO24980">
        <v>25.4077646887872</v>
      </c>
      <c r="AP24980">
        <v>103.89382747521201</v>
      </c>
      <c r="AQ24980">
        <v>88.724107735243194</v>
      </c>
      <c r="AR24980">
        <v>117.392131475121</v>
      </c>
      <c r="AS24980" s="11">
        <f t="shared" si="390"/>
        <v>0</v>
      </c>
    </row>
    <row r="24981" spans="1:45" x14ac:dyDescent="0.25">
      <c r="A24981">
        <v>24980</v>
      </c>
      <c r="B24981" s="11" t="s">
        <v>529</v>
      </c>
      <c r="C24981" s="1">
        <v>43961</v>
      </c>
      <c r="D24981">
        <v>100.898352941176</v>
      </c>
      <c r="E24981">
        <v>93.176470588235304</v>
      </c>
      <c r="F24981">
        <v>109.35294117647101</v>
      </c>
      <c r="G24981">
        <v>35.7262941176471</v>
      </c>
      <c r="H24981">
        <v>33.705882352941202</v>
      </c>
      <c r="I24981">
        <v>37.764705882352899</v>
      </c>
      <c r="J24981">
        <v>31.586058823529399</v>
      </c>
      <c r="K24981">
        <v>29.882352941176499</v>
      </c>
      <c r="L24981">
        <v>33.352941176470601</v>
      </c>
      <c r="M24981">
        <v>2</v>
      </c>
      <c r="N24981">
        <v>2</v>
      </c>
      <c r="O24981">
        <v>2</v>
      </c>
      <c r="P24981">
        <v>10.779</v>
      </c>
      <c r="Q24981">
        <v>8.6470588235294095</v>
      </c>
      <c r="R24981">
        <v>14</v>
      </c>
      <c r="S24981">
        <v>3.6892941176470599</v>
      </c>
      <c r="T24981">
        <v>3.2941176470588198</v>
      </c>
      <c r="U24981">
        <v>4.1764705882352899</v>
      </c>
      <c r="V24981">
        <v>960</v>
      </c>
      <c r="W24981">
        <v>960</v>
      </c>
      <c r="X24981">
        <v>96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  <c r="AE24981">
        <v>4</v>
      </c>
      <c r="AF24981">
        <v>4</v>
      </c>
      <c r="AG24981">
        <v>4</v>
      </c>
      <c r="AH24981">
        <v>961.00300000000004</v>
      </c>
      <c r="AI24981">
        <v>961</v>
      </c>
      <c r="AJ24981">
        <v>961</v>
      </c>
      <c r="AK24981" s="11" t="s">
        <v>432</v>
      </c>
      <c r="AL24981">
        <v>-45.333516854792002</v>
      </c>
      <c r="AM24981" s="11" t="s">
        <v>432</v>
      </c>
      <c r="AN24981">
        <v>1739.83623466724</v>
      </c>
      <c r="AO24981">
        <v>24.379826293195901</v>
      </c>
      <c r="AP24981">
        <v>98.321012436047695</v>
      </c>
      <c r="AQ24981">
        <v>83.2483881445078</v>
      </c>
      <c r="AR24981">
        <v>110.319802502473</v>
      </c>
      <c r="AS24981" s="11">
        <f t="shared" si="390"/>
        <v>0</v>
      </c>
    </row>
    <row r="24982" spans="1:45" x14ac:dyDescent="0.25">
      <c r="A24982">
        <v>24981</v>
      </c>
      <c r="B24982" s="11" t="s">
        <v>529</v>
      </c>
      <c r="C24982" s="1">
        <v>43962</v>
      </c>
      <c r="D24982">
        <v>96.707117647058794</v>
      </c>
      <c r="E24982">
        <v>89.173529411764704</v>
      </c>
      <c r="F24982">
        <v>104.64705882352899</v>
      </c>
      <c r="G24982">
        <v>34.046529411764702</v>
      </c>
      <c r="H24982">
        <v>31.9985294117647</v>
      </c>
      <c r="I24982">
        <v>36.0014705882353</v>
      </c>
      <c r="J24982">
        <v>30.093941176470601</v>
      </c>
      <c r="K24982">
        <v>28.411764705882401</v>
      </c>
      <c r="L24982">
        <v>31.823529411764699</v>
      </c>
      <c r="M24982">
        <v>4</v>
      </c>
      <c r="N24982">
        <v>4</v>
      </c>
      <c r="O24982">
        <v>4</v>
      </c>
      <c r="P24982">
        <v>10.7950588235294</v>
      </c>
      <c r="Q24982">
        <v>8.5882352941176503</v>
      </c>
      <c r="R24982">
        <v>13.9426470588235</v>
      </c>
      <c r="S24982">
        <v>3.6841176470588199</v>
      </c>
      <c r="T24982">
        <v>3.2941176470588198</v>
      </c>
      <c r="U24982">
        <v>4.1764705882352899</v>
      </c>
      <c r="V24982">
        <v>964</v>
      </c>
      <c r="W24982">
        <v>964</v>
      </c>
      <c r="X24982">
        <v>964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  <c r="AE24982">
        <v>4</v>
      </c>
      <c r="AF24982">
        <v>4</v>
      </c>
      <c r="AG24982">
        <v>4</v>
      </c>
      <c r="AH24982">
        <v>965.00300000000004</v>
      </c>
      <c r="AI24982">
        <v>965</v>
      </c>
      <c r="AJ24982">
        <v>965</v>
      </c>
      <c r="AK24982" s="11" t="s">
        <v>432</v>
      </c>
      <c r="AL24982">
        <v>-44.266746927555303</v>
      </c>
      <c r="AM24982" s="11" t="s">
        <v>432</v>
      </c>
      <c r="AN24982">
        <v>1752.9437079955501</v>
      </c>
      <c r="AO24982">
        <v>23.053015761352999</v>
      </c>
      <c r="AP24982">
        <v>93.058947827855803</v>
      </c>
      <c r="AQ24982">
        <v>78.505964602739596</v>
      </c>
      <c r="AR24982">
        <v>104.01155834508801</v>
      </c>
      <c r="AS24982" s="11">
        <f t="shared" si="390"/>
        <v>0</v>
      </c>
    </row>
    <row r="24983" spans="1:45" x14ac:dyDescent="0.25">
      <c r="A24983">
        <v>24982</v>
      </c>
      <c r="B24983" s="11" t="s">
        <v>529</v>
      </c>
      <c r="C24983" s="1">
        <v>43963</v>
      </c>
      <c r="D24983">
        <v>88.740352941176496</v>
      </c>
      <c r="E24983">
        <v>81.588235294117695</v>
      </c>
      <c r="F24983">
        <v>96.472058823529395</v>
      </c>
      <c r="G24983">
        <v>31.3697647058824</v>
      </c>
      <c r="H24983">
        <v>29.470588235294102</v>
      </c>
      <c r="I24983">
        <v>33.411764705882398</v>
      </c>
      <c r="J24983">
        <v>27.582294117647098</v>
      </c>
      <c r="K24983">
        <v>25.9411764705882</v>
      </c>
      <c r="L24983">
        <v>29.294117647058801</v>
      </c>
      <c r="M24983">
        <v>5</v>
      </c>
      <c r="N24983">
        <v>5</v>
      </c>
      <c r="O24983">
        <v>5</v>
      </c>
      <c r="P24983">
        <v>7.1508823529411796</v>
      </c>
      <c r="Q24983">
        <v>5.5294117647058796</v>
      </c>
      <c r="R24983">
        <v>9.8823529411764692</v>
      </c>
      <c r="S24983">
        <v>2.6849411764705899</v>
      </c>
      <c r="T24983">
        <v>2.2941176470588198</v>
      </c>
      <c r="U24983">
        <v>3.11911764705882</v>
      </c>
      <c r="V24983">
        <v>969</v>
      </c>
      <c r="W24983">
        <v>969</v>
      </c>
      <c r="X24983">
        <v>969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  <c r="AE24983">
        <v>3</v>
      </c>
      <c r="AF24983">
        <v>3</v>
      </c>
      <c r="AG24983">
        <v>3</v>
      </c>
      <c r="AH24983">
        <v>968.00300000000004</v>
      </c>
      <c r="AI24983">
        <v>968</v>
      </c>
      <c r="AJ24983">
        <v>968</v>
      </c>
      <c r="AK24983" s="11" t="s">
        <v>432</v>
      </c>
      <c r="AL24983">
        <v>-43.413879213002502</v>
      </c>
      <c r="AM24983" s="11" t="s">
        <v>432</v>
      </c>
      <c r="AN24983">
        <v>1747.8462248651599</v>
      </c>
      <c r="AO24983">
        <v>20.7183569787057</v>
      </c>
      <c r="AP24983">
        <v>88.319077163205506</v>
      </c>
      <c r="AQ24983">
        <v>74.004441918333796</v>
      </c>
      <c r="AR24983">
        <v>98.775354497408301</v>
      </c>
      <c r="AS24983" s="11">
        <f t="shared" si="390"/>
        <v>0</v>
      </c>
    </row>
    <row r="24984" spans="1:45" x14ac:dyDescent="0.25">
      <c r="A24984">
        <v>24983</v>
      </c>
      <c r="B24984" s="11" t="s">
        <v>529</v>
      </c>
      <c r="C24984" s="1">
        <v>43964</v>
      </c>
      <c r="D24984">
        <v>81.844588235294097</v>
      </c>
      <c r="E24984">
        <v>75.588235294117695</v>
      </c>
      <c r="F24984">
        <v>89.1191176470588</v>
      </c>
      <c r="G24984">
        <v>29.457705882352901</v>
      </c>
      <c r="H24984">
        <v>27.647058823529399</v>
      </c>
      <c r="I24984">
        <v>31.354411764705901</v>
      </c>
      <c r="J24984">
        <v>25.914588235294101</v>
      </c>
      <c r="K24984">
        <v>24.352941176470601</v>
      </c>
      <c r="L24984">
        <v>27.588235294117599</v>
      </c>
      <c r="M24984">
        <v>2</v>
      </c>
      <c r="N24984">
        <v>2</v>
      </c>
      <c r="O24984">
        <v>2</v>
      </c>
      <c r="P24984">
        <v>7.2073529411764703</v>
      </c>
      <c r="Q24984">
        <v>5.5294117647058796</v>
      </c>
      <c r="R24984">
        <v>10.176470588235301</v>
      </c>
      <c r="S24984">
        <v>2.70082352941176</v>
      </c>
      <c r="T24984">
        <v>2.2941176470588198</v>
      </c>
      <c r="U24984">
        <v>3.1764705882352899</v>
      </c>
      <c r="V24984">
        <v>971</v>
      </c>
      <c r="W24984">
        <v>971</v>
      </c>
      <c r="X24984">
        <v>971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  <c r="AE24984">
        <v>3</v>
      </c>
      <c r="AF24984">
        <v>3</v>
      </c>
      <c r="AG24984">
        <v>3</v>
      </c>
      <c r="AH24984">
        <v>971.00300000000004</v>
      </c>
      <c r="AI24984">
        <v>971</v>
      </c>
      <c r="AJ24984">
        <v>971</v>
      </c>
      <c r="AK24984" s="11" t="s">
        <v>432</v>
      </c>
      <c r="AL24984">
        <v>-42.723366858207399</v>
      </c>
      <c r="AM24984" s="11" t="s">
        <v>432</v>
      </c>
      <c r="AN24984">
        <v>1718.9439754964001</v>
      </c>
      <c r="AO24984">
        <v>19.3054182280666</v>
      </c>
      <c r="AP24984">
        <v>84.060094296369698</v>
      </c>
      <c r="AQ24984">
        <v>70.076013749511901</v>
      </c>
      <c r="AR24984">
        <v>93.975737294030793</v>
      </c>
      <c r="AS24984" s="11">
        <f t="shared" si="390"/>
        <v>0</v>
      </c>
    </row>
    <row r="24985" spans="1:45" x14ac:dyDescent="0.25">
      <c r="A24985">
        <v>24984</v>
      </c>
      <c r="B24985" s="11" t="s">
        <v>529</v>
      </c>
      <c r="C24985" s="1">
        <v>43965</v>
      </c>
      <c r="D24985">
        <v>77.358000000000004</v>
      </c>
      <c r="E24985">
        <v>70.882352941176507</v>
      </c>
      <c r="F24985">
        <v>84.179411764705904</v>
      </c>
      <c r="G24985">
        <v>27.539058823529398</v>
      </c>
      <c r="H24985">
        <v>25.763235294117599</v>
      </c>
      <c r="I24985">
        <v>29.411764705882401</v>
      </c>
      <c r="J24985">
        <v>24.239176470588198</v>
      </c>
      <c r="K24985">
        <v>22.647058823529399</v>
      </c>
      <c r="L24985">
        <v>25.764705882352899</v>
      </c>
      <c r="M24985">
        <v>3</v>
      </c>
      <c r="N24985">
        <v>3</v>
      </c>
      <c r="O24985">
        <v>3</v>
      </c>
      <c r="P24985">
        <v>7.1840000000000002</v>
      </c>
      <c r="Q24985">
        <v>5.4705882352941204</v>
      </c>
      <c r="R24985">
        <v>9.8823529411764692</v>
      </c>
      <c r="S24985">
        <v>2.6949411764705902</v>
      </c>
      <c r="T24985">
        <v>2.2941176470588198</v>
      </c>
      <c r="U24985">
        <v>3.1764705882352899</v>
      </c>
      <c r="V24985">
        <v>974</v>
      </c>
      <c r="W24985">
        <v>974</v>
      </c>
      <c r="X24985">
        <v>974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  <c r="AE24985">
        <v>3</v>
      </c>
      <c r="AF24985">
        <v>3</v>
      </c>
      <c r="AG24985">
        <v>3</v>
      </c>
      <c r="AH24985">
        <v>974.00300000000004</v>
      </c>
      <c r="AI24985">
        <v>974</v>
      </c>
      <c r="AJ24985">
        <v>974</v>
      </c>
      <c r="AK24985" s="11" t="s">
        <v>432</v>
      </c>
      <c r="AL24985">
        <v>-42.145824340652801</v>
      </c>
      <c r="AM24985" s="11" t="s">
        <v>432</v>
      </c>
      <c r="AN24985">
        <v>1664.7229212920299</v>
      </c>
      <c r="AO24985">
        <v>18.517716319797699</v>
      </c>
      <c r="AP24985">
        <v>80.119148735579998</v>
      </c>
      <c r="AQ24985">
        <v>66.516213853011095</v>
      </c>
      <c r="AR24985">
        <v>89.815775624220294</v>
      </c>
      <c r="AS24985" s="11">
        <f t="shared" si="390"/>
        <v>0</v>
      </c>
    </row>
    <row r="24986" spans="1:45" x14ac:dyDescent="0.25">
      <c r="A24986">
        <v>24985</v>
      </c>
      <c r="B24986" s="11" t="s">
        <v>529</v>
      </c>
      <c r="C24986" s="1">
        <v>43966</v>
      </c>
      <c r="D24986">
        <v>73.054882352941206</v>
      </c>
      <c r="E24986">
        <v>66.9941176470588</v>
      </c>
      <c r="F24986">
        <v>80.295588235294105</v>
      </c>
      <c r="G24986">
        <v>25.657529411764699</v>
      </c>
      <c r="H24986">
        <v>23.882352941176499</v>
      </c>
      <c r="I24986">
        <v>27.470588235294102</v>
      </c>
      <c r="J24986">
        <v>22.591705882352901</v>
      </c>
      <c r="K24986">
        <v>21.176470588235301</v>
      </c>
      <c r="L24986">
        <v>24.0602941176471</v>
      </c>
      <c r="M24986">
        <v>3</v>
      </c>
      <c r="N24986">
        <v>3</v>
      </c>
      <c r="O24986">
        <v>3</v>
      </c>
      <c r="P24986">
        <v>7.1401764705882398</v>
      </c>
      <c r="Q24986">
        <v>5.4117647058823497</v>
      </c>
      <c r="R24986">
        <v>9.8235294117647101</v>
      </c>
      <c r="S24986">
        <v>2.4577058823529399</v>
      </c>
      <c r="T24986">
        <v>2.1176470588235299</v>
      </c>
      <c r="U24986">
        <v>2.8235294117647101</v>
      </c>
      <c r="V24986">
        <v>977</v>
      </c>
      <c r="W24986">
        <v>977</v>
      </c>
      <c r="X24986">
        <v>977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  <c r="AE24986">
        <v>3</v>
      </c>
      <c r="AF24986">
        <v>3</v>
      </c>
      <c r="AG24986">
        <v>3</v>
      </c>
      <c r="AH24986">
        <v>977.00300000000004</v>
      </c>
      <c r="AI24986">
        <v>977</v>
      </c>
      <c r="AJ24986">
        <v>977</v>
      </c>
      <c r="AK24986" s="11" t="s">
        <v>432</v>
      </c>
      <c r="AL24986">
        <v>-41.637743985997503</v>
      </c>
      <c r="AM24986" s="11" t="s">
        <v>432</v>
      </c>
      <c r="AN24986">
        <v>1588.644079423</v>
      </c>
      <c r="AO24986">
        <v>18.922165117313899</v>
      </c>
      <c r="AP24986">
        <v>76.801787003039195</v>
      </c>
      <c r="AQ24986">
        <v>63.322290016169397</v>
      </c>
      <c r="AR24986">
        <v>86.2435640417971</v>
      </c>
      <c r="AS24986" s="11">
        <f t="shared" si="390"/>
        <v>0</v>
      </c>
    </row>
    <row r="24987" spans="1:45" x14ac:dyDescent="0.25">
      <c r="A24987">
        <v>24986</v>
      </c>
      <c r="B24987" s="11" t="s">
        <v>529</v>
      </c>
      <c r="C24987" s="1">
        <v>43967</v>
      </c>
      <c r="D24987">
        <v>68.781000000000006</v>
      </c>
      <c r="E24987">
        <v>62.704411764705902</v>
      </c>
      <c r="F24987">
        <v>75.417647058823505</v>
      </c>
      <c r="G24987">
        <v>23.739705882352901</v>
      </c>
      <c r="H24987">
        <v>21.9411764705882</v>
      </c>
      <c r="I24987">
        <v>25.411764705882401</v>
      </c>
      <c r="J24987">
        <v>20.919529411764699</v>
      </c>
      <c r="K24987">
        <v>19.352941176470601</v>
      </c>
      <c r="L24987">
        <v>22.411764705882401</v>
      </c>
      <c r="M24987">
        <v>5</v>
      </c>
      <c r="N24987">
        <v>5</v>
      </c>
      <c r="O24987">
        <v>5</v>
      </c>
      <c r="P24987">
        <v>7.15476470588235</v>
      </c>
      <c r="Q24987">
        <v>5.5294117647058796</v>
      </c>
      <c r="R24987">
        <v>9.7073529411764703</v>
      </c>
      <c r="S24987">
        <v>2.4564117647058801</v>
      </c>
      <c r="T24987">
        <v>2.1764705882352899</v>
      </c>
      <c r="U24987">
        <v>2.8235294117647101</v>
      </c>
      <c r="V24987">
        <v>982</v>
      </c>
      <c r="W24987">
        <v>982</v>
      </c>
      <c r="X24987">
        <v>982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  <c r="AE24987">
        <v>3</v>
      </c>
      <c r="AF24987">
        <v>3</v>
      </c>
      <c r="AG24987">
        <v>3</v>
      </c>
      <c r="AH24987">
        <v>980.00300000000004</v>
      </c>
      <c r="AI24987">
        <v>980</v>
      </c>
      <c r="AJ24987">
        <v>980</v>
      </c>
      <c r="AK24987" s="11" t="s">
        <v>432</v>
      </c>
      <c r="AL24987">
        <v>-41.165697151760199</v>
      </c>
      <c r="AM24987" s="11" t="s">
        <v>432</v>
      </c>
      <c r="AN24987">
        <v>1498.2835195625701</v>
      </c>
      <c r="AO24987">
        <v>18.595030553727199</v>
      </c>
      <c r="AP24987">
        <v>74.092624425678295</v>
      </c>
      <c r="AQ24987">
        <v>60.759938374691401</v>
      </c>
      <c r="AR24987">
        <v>83.769599501387006</v>
      </c>
      <c r="AS24987" s="11">
        <f t="shared" si="390"/>
        <v>0</v>
      </c>
    </row>
    <row r="24988" spans="1:45" x14ac:dyDescent="0.25">
      <c r="A24988">
        <v>24987</v>
      </c>
      <c r="B24988" s="11" t="s">
        <v>529</v>
      </c>
      <c r="C24988" s="1">
        <v>43968</v>
      </c>
      <c r="D24988">
        <v>64.251411764705907</v>
      </c>
      <c r="E24988">
        <v>58.411764705882398</v>
      </c>
      <c r="F24988">
        <v>70.472058823529395</v>
      </c>
      <c r="G24988">
        <v>21.838999999999999</v>
      </c>
      <c r="H24988">
        <v>20.175000000000001</v>
      </c>
      <c r="I24988">
        <v>23.472058823529402</v>
      </c>
      <c r="J24988">
        <v>19.252647058823499</v>
      </c>
      <c r="K24988">
        <v>17.8808823529412</v>
      </c>
      <c r="L24988">
        <v>20.588235294117599</v>
      </c>
      <c r="M24988">
        <v>2</v>
      </c>
      <c r="N24988">
        <v>2</v>
      </c>
      <c r="O24988">
        <v>2</v>
      </c>
      <c r="P24988">
        <v>7.1614705882352903</v>
      </c>
      <c r="Q24988">
        <v>5.4691176470588196</v>
      </c>
      <c r="R24988">
        <v>9.8838235294117602</v>
      </c>
      <c r="S24988">
        <v>2.4623529411764702</v>
      </c>
      <c r="T24988">
        <v>2.1764705882352899</v>
      </c>
      <c r="U24988">
        <v>2.8235294117647101</v>
      </c>
      <c r="V24988">
        <v>984</v>
      </c>
      <c r="W24988">
        <v>984</v>
      </c>
      <c r="X24988">
        <v>984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  <c r="AE24988">
        <v>2</v>
      </c>
      <c r="AF24988">
        <v>2</v>
      </c>
      <c r="AG24988">
        <v>2</v>
      </c>
      <c r="AH24988">
        <v>982.00300000000004</v>
      </c>
      <c r="AI24988">
        <v>982</v>
      </c>
      <c r="AJ24988">
        <v>982</v>
      </c>
      <c r="AK24988" s="11" t="s">
        <v>432</v>
      </c>
      <c r="AL24988">
        <v>-40.709620753701799</v>
      </c>
      <c r="AM24988" s="11" t="s">
        <v>432</v>
      </c>
      <c r="AN24988">
        <v>1403.14085646374</v>
      </c>
      <c r="AO24988">
        <v>16.128043408750301</v>
      </c>
      <c r="AP24988">
        <v>71.691120459663495</v>
      </c>
      <c r="AQ24988">
        <v>58.6072710330482</v>
      </c>
      <c r="AR24988">
        <v>81.581360604963294</v>
      </c>
      <c r="AS24988" s="11">
        <f t="shared" si="390"/>
        <v>0</v>
      </c>
    </row>
    <row r="24989" spans="1:45" x14ac:dyDescent="0.25">
      <c r="A24989">
        <v>24988</v>
      </c>
      <c r="B24989" s="11" t="s">
        <v>529</v>
      </c>
      <c r="C24989" s="1">
        <v>43969</v>
      </c>
      <c r="D24989">
        <v>60.707823529411797</v>
      </c>
      <c r="E24989">
        <v>55.054411764705897</v>
      </c>
      <c r="F24989">
        <v>67.529411764705898</v>
      </c>
      <c r="G24989">
        <v>21.164999999999999</v>
      </c>
      <c r="H24989">
        <v>19.588235294117599</v>
      </c>
      <c r="I24989">
        <v>22.823529411764699</v>
      </c>
      <c r="J24989">
        <v>18.756941176470601</v>
      </c>
      <c r="K24989">
        <v>17.410294117647101</v>
      </c>
      <c r="L24989">
        <v>20.1191176470588</v>
      </c>
      <c r="M24989">
        <v>0</v>
      </c>
      <c r="N24989">
        <v>0</v>
      </c>
      <c r="O24989">
        <v>0</v>
      </c>
      <c r="P24989">
        <v>7.1701176470588202</v>
      </c>
      <c r="Q24989">
        <v>5.5279411764705904</v>
      </c>
      <c r="R24989">
        <v>10.0588235294118</v>
      </c>
      <c r="S24989">
        <v>2.4526470588235298</v>
      </c>
      <c r="T24989">
        <v>2.1764705882352899</v>
      </c>
      <c r="U24989">
        <v>2.8250000000000002</v>
      </c>
      <c r="V24989">
        <v>984</v>
      </c>
      <c r="W24989">
        <v>984</v>
      </c>
      <c r="X24989">
        <v>984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  <c r="AE24989">
        <v>2</v>
      </c>
      <c r="AF24989">
        <v>2</v>
      </c>
      <c r="AG24989">
        <v>2</v>
      </c>
      <c r="AH24989">
        <v>984.00300000000004</v>
      </c>
      <c r="AI24989">
        <v>984</v>
      </c>
      <c r="AJ24989">
        <v>984</v>
      </c>
      <c r="AK24989" s="11" t="s">
        <v>432</v>
      </c>
      <c r="AL24989">
        <v>-40.263240101206698</v>
      </c>
      <c r="AM24989" s="11" t="s">
        <v>432</v>
      </c>
      <c r="AN24989">
        <v>1312.1148112773601</v>
      </c>
      <c r="AO24989">
        <v>11.5757105069579</v>
      </c>
      <c r="AP24989">
        <v>69.315963438579601</v>
      </c>
      <c r="AQ24989">
        <v>56.325625733786701</v>
      </c>
      <c r="AR24989">
        <v>79.4236435267958</v>
      </c>
      <c r="AS24989" s="11">
        <f t="shared" si="390"/>
        <v>0</v>
      </c>
    </row>
    <row r="24990" spans="1:45" x14ac:dyDescent="0.25">
      <c r="A24990">
        <v>24989</v>
      </c>
      <c r="B24990" s="11" t="s">
        <v>529</v>
      </c>
      <c r="C24990" s="1">
        <v>43970</v>
      </c>
      <c r="D24990">
        <v>59.059117647058798</v>
      </c>
      <c r="E24990">
        <v>52.586764705882402</v>
      </c>
      <c r="F24990">
        <v>65.882352941176507</v>
      </c>
      <c r="G24990">
        <v>20.257647058823501</v>
      </c>
      <c r="H24990">
        <v>18.411764705882401</v>
      </c>
      <c r="I24990">
        <v>22</v>
      </c>
      <c r="J24990">
        <v>18.031647058823498</v>
      </c>
      <c r="K24990">
        <v>16.410294117647101</v>
      </c>
      <c r="L24990">
        <v>19.529411764705898</v>
      </c>
      <c r="M24990">
        <v>2</v>
      </c>
      <c r="N24990">
        <v>2</v>
      </c>
      <c r="O24990">
        <v>2</v>
      </c>
      <c r="P24990">
        <v>6.38370588235294</v>
      </c>
      <c r="Q24990">
        <v>2.8235294117647101</v>
      </c>
      <c r="R24990">
        <v>10</v>
      </c>
      <c r="S24990">
        <v>2.2204117647058799</v>
      </c>
      <c r="T24990">
        <v>1.23529411764706</v>
      </c>
      <c r="U24990">
        <v>2.8235294117647101</v>
      </c>
      <c r="V24990">
        <v>986</v>
      </c>
      <c r="W24990">
        <v>986</v>
      </c>
      <c r="X24990">
        <v>986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  <c r="AE24990">
        <v>2</v>
      </c>
      <c r="AF24990">
        <v>2</v>
      </c>
      <c r="AG24990">
        <v>2</v>
      </c>
      <c r="AH24990">
        <v>986.00300000000004</v>
      </c>
      <c r="AI24990">
        <v>986</v>
      </c>
      <c r="AJ24990">
        <v>986</v>
      </c>
      <c r="AK24990" s="11" t="s">
        <v>432</v>
      </c>
      <c r="AL24990">
        <v>-39.829167901927498</v>
      </c>
      <c r="AM24990" s="11" t="s">
        <v>432</v>
      </c>
      <c r="AN24990">
        <v>1231.55571306979</v>
      </c>
      <c r="AO24990">
        <v>7.3807067274601597</v>
      </c>
      <c r="AP24990">
        <v>67.058256977396297</v>
      </c>
      <c r="AQ24990">
        <v>54.048094418540103</v>
      </c>
      <c r="AR24990">
        <v>78.0977365717292</v>
      </c>
      <c r="AS24990" s="11">
        <f t="shared" si="390"/>
        <v>0</v>
      </c>
    </row>
    <row r="24991" spans="1:45" x14ac:dyDescent="0.25">
      <c r="A24991">
        <v>24990</v>
      </c>
      <c r="B24991" s="11" t="s">
        <v>529</v>
      </c>
      <c r="C24991" s="1">
        <v>43971</v>
      </c>
      <c r="D24991">
        <v>56.515294117647102</v>
      </c>
      <c r="E24991">
        <v>47.9970588235294</v>
      </c>
      <c r="F24991">
        <v>64.413235294117598</v>
      </c>
      <c r="G24991">
        <v>19.3764705882353</v>
      </c>
      <c r="H24991">
        <v>17.175000000000001</v>
      </c>
      <c r="I24991">
        <v>21.472058823529402</v>
      </c>
      <c r="J24991">
        <v>17.267470588235302</v>
      </c>
      <c r="K24991">
        <v>15.117647058823501</v>
      </c>
      <c r="L24991">
        <v>19.0014705882353</v>
      </c>
      <c r="M24991">
        <v>1</v>
      </c>
      <c r="N24991">
        <v>1</v>
      </c>
      <c r="O24991">
        <v>1</v>
      </c>
      <c r="P24991">
        <v>5.58135294117647</v>
      </c>
      <c r="Q24991">
        <v>2.7058823529411802</v>
      </c>
      <c r="R24991">
        <v>9.4117647058823497</v>
      </c>
      <c r="S24991">
        <v>2.0150000000000001</v>
      </c>
      <c r="T24991">
        <v>1.23529411764706</v>
      </c>
      <c r="U24991">
        <v>2.8823529411764701</v>
      </c>
      <c r="V24991">
        <v>987</v>
      </c>
      <c r="W24991">
        <v>987</v>
      </c>
      <c r="X24991">
        <v>987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  <c r="AE24991">
        <v>2</v>
      </c>
      <c r="AF24991">
        <v>2</v>
      </c>
      <c r="AG24991">
        <v>2</v>
      </c>
      <c r="AH24991">
        <v>988.00300000000004</v>
      </c>
      <c r="AI24991">
        <v>988</v>
      </c>
      <c r="AJ24991">
        <v>988</v>
      </c>
      <c r="AK24991" s="11" t="s">
        <v>433</v>
      </c>
      <c r="AL24991">
        <v>-39.829167901927498</v>
      </c>
      <c r="AM24991" s="11" t="s">
        <v>432</v>
      </c>
      <c r="AN24991">
        <v>1164.32489510868</v>
      </c>
      <c r="AO24991">
        <v>5.7045753558122696</v>
      </c>
      <c r="AP24991">
        <v>65.259337647374707</v>
      </c>
      <c r="AQ24991">
        <v>52.061160467012101</v>
      </c>
      <c r="AR24991">
        <v>77.212987482838798</v>
      </c>
      <c r="AS24991" s="11">
        <f t="shared" si="390"/>
        <v>0</v>
      </c>
    </row>
    <row r="24992" spans="1:45" x14ac:dyDescent="0.25">
      <c r="A24992">
        <v>24991</v>
      </c>
      <c r="B24992" s="11" t="s">
        <v>529</v>
      </c>
      <c r="C24992" s="1">
        <v>43972</v>
      </c>
      <c r="D24992">
        <v>52.403529411764701</v>
      </c>
      <c r="E24992">
        <v>43.761764705882399</v>
      </c>
      <c r="F24992">
        <v>61.589705882352902</v>
      </c>
      <c r="G24992">
        <v>18.016176470588199</v>
      </c>
      <c r="H24992">
        <v>15.705882352941201</v>
      </c>
      <c r="I24992">
        <v>20.352941176470601</v>
      </c>
      <c r="J24992">
        <v>16.0320588235294</v>
      </c>
      <c r="K24992">
        <v>13.823529411764699</v>
      </c>
      <c r="L24992">
        <v>18.117647058823501</v>
      </c>
      <c r="M24992">
        <v>3</v>
      </c>
      <c r="N24992">
        <v>3</v>
      </c>
      <c r="O24992">
        <v>3</v>
      </c>
      <c r="P24992">
        <v>3.9729411764705902</v>
      </c>
      <c r="Q24992">
        <v>2.5882352941176499</v>
      </c>
      <c r="R24992">
        <v>7.7647058823529402</v>
      </c>
      <c r="S24992">
        <v>1.5639411764705899</v>
      </c>
      <c r="T24992">
        <v>1.1764705882352899</v>
      </c>
      <c r="U24992">
        <v>2.52941176470588</v>
      </c>
      <c r="V24992">
        <v>990</v>
      </c>
      <c r="W24992">
        <v>990</v>
      </c>
      <c r="X24992">
        <v>99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  <c r="AE24992">
        <v>2</v>
      </c>
      <c r="AF24992">
        <v>2</v>
      </c>
      <c r="AG24992">
        <v>2</v>
      </c>
      <c r="AH24992">
        <v>990.00300000000004</v>
      </c>
      <c r="AI24992">
        <v>990</v>
      </c>
      <c r="AJ24992">
        <v>990</v>
      </c>
      <c r="AK24992" s="11" t="s">
        <v>433</v>
      </c>
      <c r="AL24992">
        <v>-39.829167901927498</v>
      </c>
      <c r="AM24992" s="11" t="s">
        <v>432</v>
      </c>
      <c r="AN24992">
        <v>1109.93359603358</v>
      </c>
      <c r="AO24992">
        <v>6.0852745463871498</v>
      </c>
      <c r="AP24992">
        <v>63.585781314426796</v>
      </c>
      <c r="AQ24992">
        <v>50.319894685124702</v>
      </c>
      <c r="AR24992">
        <v>76.410014811880004</v>
      </c>
      <c r="AS24992" s="11">
        <f t="shared" si="390"/>
        <v>0</v>
      </c>
    </row>
    <row r="24993" spans="1:45" x14ac:dyDescent="0.25">
      <c r="A24993">
        <v>24992</v>
      </c>
      <c r="B24993" s="11" t="s">
        <v>529</v>
      </c>
      <c r="C24993" s="1">
        <v>43973</v>
      </c>
      <c r="D24993">
        <v>48.346117647058797</v>
      </c>
      <c r="E24993">
        <v>39.764705882352899</v>
      </c>
      <c r="F24993">
        <v>58.530882352941198</v>
      </c>
      <c r="G24993">
        <v>16.5312352941176</v>
      </c>
      <c r="H24993">
        <v>13.9985294117647</v>
      </c>
      <c r="I24993">
        <v>19.294117647058801</v>
      </c>
      <c r="J24993">
        <v>14.686588235294099</v>
      </c>
      <c r="K24993">
        <v>12.352941176470599</v>
      </c>
      <c r="L24993">
        <v>17.411764705882401</v>
      </c>
      <c r="M24993">
        <v>0</v>
      </c>
      <c r="N24993">
        <v>0</v>
      </c>
      <c r="O24993">
        <v>0</v>
      </c>
      <c r="P24993">
        <v>3.7567647058823499</v>
      </c>
      <c r="Q24993">
        <v>2.52941176470588</v>
      </c>
      <c r="R24993">
        <v>7.2367647058823499</v>
      </c>
      <c r="S24993">
        <v>1.4486470588235301</v>
      </c>
      <c r="T24993">
        <v>1.0588235294117601</v>
      </c>
      <c r="U24993">
        <v>2.47058823529412</v>
      </c>
      <c r="V24993">
        <v>990</v>
      </c>
      <c r="W24993">
        <v>990</v>
      </c>
      <c r="X24993">
        <v>99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  <c r="AE24993">
        <v>2</v>
      </c>
      <c r="AF24993">
        <v>2</v>
      </c>
      <c r="AG24993">
        <v>2</v>
      </c>
      <c r="AH24993">
        <v>992.00300000000004</v>
      </c>
      <c r="AI24993">
        <v>992</v>
      </c>
      <c r="AJ24993">
        <v>992</v>
      </c>
      <c r="AK24993" s="11" t="s">
        <v>433</v>
      </c>
      <c r="AL24993">
        <v>-39.829167901927498</v>
      </c>
      <c r="AM24993" s="11" t="s">
        <v>432</v>
      </c>
      <c r="AN24993">
        <v>1065.6181770908299</v>
      </c>
      <c r="AO24993">
        <v>6.7412364805259104</v>
      </c>
      <c r="AP24993">
        <v>61.567417362403802</v>
      </c>
      <c r="AQ24993">
        <v>48.123890178673904</v>
      </c>
      <c r="AR24993">
        <v>75.274448923050599</v>
      </c>
      <c r="AS24993" s="11">
        <f t="shared" si="390"/>
        <v>0</v>
      </c>
    </row>
    <row r="24994" spans="1:45" x14ac:dyDescent="0.25">
      <c r="A24994">
        <v>24993</v>
      </c>
      <c r="B24994" s="11" t="s">
        <v>529</v>
      </c>
      <c r="C24994" s="1">
        <v>43974</v>
      </c>
      <c r="D24994">
        <v>44.106999999999999</v>
      </c>
      <c r="E24994">
        <v>35.174999999999997</v>
      </c>
      <c r="F24994">
        <v>54.764705882352899</v>
      </c>
      <c r="G24994">
        <v>15.217058823529401</v>
      </c>
      <c r="H24994">
        <v>12.645588235294101</v>
      </c>
      <c r="I24994">
        <v>18.352941176470601</v>
      </c>
      <c r="J24994">
        <v>13.454058823529399</v>
      </c>
      <c r="K24994">
        <v>11.0588235294118</v>
      </c>
      <c r="L24994">
        <v>16.530882352941202</v>
      </c>
      <c r="M24994">
        <v>3</v>
      </c>
      <c r="N24994">
        <v>3</v>
      </c>
      <c r="O24994">
        <v>3</v>
      </c>
      <c r="P24994">
        <v>3.59</v>
      </c>
      <c r="Q24994">
        <v>2.52941176470588</v>
      </c>
      <c r="R24994">
        <v>5.8823529411764701</v>
      </c>
      <c r="S24994">
        <v>1.37511764705882</v>
      </c>
      <c r="T24994">
        <v>1.0588235294117601</v>
      </c>
      <c r="U24994">
        <v>2</v>
      </c>
      <c r="V24994">
        <v>993</v>
      </c>
      <c r="W24994">
        <v>993</v>
      </c>
      <c r="X24994">
        <v>993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  <c r="AE24994">
        <v>2</v>
      </c>
      <c r="AF24994">
        <v>2</v>
      </c>
      <c r="AG24994">
        <v>2</v>
      </c>
      <c r="AH24994">
        <v>994.00300000000004</v>
      </c>
      <c r="AI24994">
        <v>994</v>
      </c>
      <c r="AJ24994">
        <v>994</v>
      </c>
      <c r="AK24994" s="11" t="s">
        <v>433</v>
      </c>
      <c r="AL24994">
        <v>-39.829167901927498</v>
      </c>
      <c r="AM24994" s="11" t="s">
        <v>432</v>
      </c>
      <c r="AN24994">
        <v>1028.0392782233901</v>
      </c>
      <c r="AO24994">
        <v>6.6961688268411299</v>
      </c>
      <c r="AP24994">
        <v>59.4921314037149</v>
      </c>
      <c r="AQ24994">
        <v>45.9724110007053</v>
      </c>
      <c r="AR24994">
        <v>74.013249042897996</v>
      </c>
      <c r="AS24994" s="11">
        <f t="shared" si="390"/>
        <v>0</v>
      </c>
    </row>
    <row r="24995" spans="1:45" x14ac:dyDescent="0.25">
      <c r="A24995">
        <v>24994</v>
      </c>
      <c r="B24995" s="11" t="s">
        <v>529</v>
      </c>
      <c r="C24995" s="1">
        <v>43975</v>
      </c>
      <c r="D24995">
        <v>40.096058823529397</v>
      </c>
      <c r="E24995">
        <v>31.586764705882398</v>
      </c>
      <c r="F24995">
        <v>51.532352941176498</v>
      </c>
      <c r="G24995">
        <v>13.788</v>
      </c>
      <c r="H24995">
        <v>11.176470588235301</v>
      </c>
      <c r="I24995">
        <v>17.1205882352941</v>
      </c>
      <c r="J24995">
        <v>12.137882352941199</v>
      </c>
      <c r="K24995">
        <v>9.7044117647058794</v>
      </c>
      <c r="L24995">
        <v>15.352941176470599</v>
      </c>
      <c r="M24995">
        <v>1</v>
      </c>
      <c r="N24995">
        <v>1</v>
      </c>
      <c r="O24995">
        <v>1</v>
      </c>
      <c r="P24995">
        <v>3.5867058823529399</v>
      </c>
      <c r="Q24995">
        <v>2.5882352941176499</v>
      </c>
      <c r="R24995">
        <v>5.6470588235294104</v>
      </c>
      <c r="S24995">
        <v>1.25505882352941</v>
      </c>
      <c r="T24995">
        <v>1</v>
      </c>
      <c r="U24995">
        <v>1.5882352941176501</v>
      </c>
      <c r="V24995">
        <v>994</v>
      </c>
      <c r="W24995">
        <v>994</v>
      </c>
      <c r="X24995">
        <v>994</v>
      </c>
      <c r="Y24995">
        <v>0</v>
      </c>
      <c r="Z24995">
        <v>0</v>
      </c>
      <c r="AA24995">
        <v>0</v>
      </c>
      <c r="AB24995">
        <v>0</v>
      </c>
      <c r="AC24995">
        <v>0</v>
      </c>
      <c r="AD24995">
        <v>0</v>
      </c>
      <c r="AE24995">
        <v>1.7669999999999999</v>
      </c>
      <c r="AF24995">
        <v>1</v>
      </c>
      <c r="AG24995">
        <v>2</v>
      </c>
      <c r="AH24995">
        <v>995.77</v>
      </c>
      <c r="AI24995">
        <v>995</v>
      </c>
      <c r="AJ24995">
        <v>996</v>
      </c>
      <c r="AK24995" s="11" t="s">
        <v>433</v>
      </c>
      <c r="AL24995">
        <v>-39.829167901927498</v>
      </c>
      <c r="AM24995" s="11" t="s">
        <v>433</v>
      </c>
      <c r="AN24995">
        <v>1039.4802273442399</v>
      </c>
      <c r="AP24995">
        <v>57.397662229298099</v>
      </c>
      <c r="AQ24995">
        <v>43.885717635566799</v>
      </c>
      <c r="AR24995">
        <v>72.314122991752797</v>
      </c>
      <c r="AS24995" s="11">
        <f t="shared" si="390"/>
        <v>0</v>
      </c>
    </row>
    <row r="24996" spans="1:45" x14ac:dyDescent="0.25">
      <c r="A24996">
        <v>24995</v>
      </c>
      <c r="B24996" s="11" t="s">
        <v>529</v>
      </c>
      <c r="C24996" s="1">
        <v>43976</v>
      </c>
      <c r="D24996">
        <v>36.241294117647101</v>
      </c>
      <c r="E24996">
        <v>28.823529411764699</v>
      </c>
      <c r="F24996">
        <v>46.941176470588204</v>
      </c>
      <c r="G24996">
        <v>12.579470588235299</v>
      </c>
      <c r="H24996">
        <v>10.588235294117601</v>
      </c>
      <c r="I24996">
        <v>15.9426470588235</v>
      </c>
      <c r="J24996">
        <v>11.051</v>
      </c>
      <c r="K24996">
        <v>9.2941176470588207</v>
      </c>
      <c r="L24996">
        <v>14.235294117647101</v>
      </c>
      <c r="M24996">
        <v>1</v>
      </c>
      <c r="N24996">
        <v>1</v>
      </c>
      <c r="O24996">
        <v>1</v>
      </c>
      <c r="P24996">
        <v>3.5536470588235298</v>
      </c>
      <c r="Q24996">
        <v>2.5882352941176499</v>
      </c>
      <c r="R24996">
        <v>5.7058823529411802</v>
      </c>
      <c r="S24996">
        <v>1.24341176470588</v>
      </c>
      <c r="T24996">
        <v>1</v>
      </c>
      <c r="U24996">
        <v>1.5882352941176501</v>
      </c>
      <c r="V24996">
        <v>995</v>
      </c>
      <c r="W24996">
        <v>995</v>
      </c>
      <c r="X24996">
        <v>995</v>
      </c>
      <c r="Y24996">
        <v>0</v>
      </c>
      <c r="Z24996">
        <v>0</v>
      </c>
      <c r="AA24996">
        <v>0</v>
      </c>
      <c r="AB24996">
        <v>0</v>
      </c>
      <c r="AC24996">
        <v>0</v>
      </c>
      <c r="AD24996">
        <v>0</v>
      </c>
      <c r="AE24996">
        <v>1.5549999999999999</v>
      </c>
      <c r="AF24996">
        <v>1</v>
      </c>
      <c r="AG24996">
        <v>2</v>
      </c>
      <c r="AH24996">
        <v>997.32500000000005</v>
      </c>
      <c r="AI24996">
        <v>996</v>
      </c>
      <c r="AJ24996">
        <v>998</v>
      </c>
      <c r="AK24996" s="11" t="s">
        <v>433</v>
      </c>
      <c r="AL24996">
        <v>-39.829167901927498</v>
      </c>
      <c r="AM24996" s="11" t="s">
        <v>433</v>
      </c>
      <c r="AN24996">
        <v>1050.92117646509</v>
      </c>
      <c r="AP24996">
        <v>55.2785382425918</v>
      </c>
      <c r="AQ24996">
        <v>41.8147546622844</v>
      </c>
      <c r="AR24996">
        <v>70.720989928243199</v>
      </c>
      <c r="AS24996" s="11">
        <f t="shared" si="390"/>
        <v>0</v>
      </c>
    </row>
    <row r="24997" spans="1:45" x14ac:dyDescent="0.25">
      <c r="A24997">
        <v>24996</v>
      </c>
      <c r="B24997" s="11" t="s">
        <v>529</v>
      </c>
      <c r="C24997" s="1">
        <v>43977</v>
      </c>
      <c r="D24997">
        <v>33.142352941176497</v>
      </c>
      <c r="E24997">
        <v>27.704411764705899</v>
      </c>
      <c r="F24997">
        <v>42.470588235294102</v>
      </c>
      <c r="G24997">
        <v>11.548176470588199</v>
      </c>
      <c r="H24997">
        <v>10.0588235294118</v>
      </c>
      <c r="I24997">
        <v>14.4705882352941</v>
      </c>
      <c r="J24997">
        <v>10.142294117647101</v>
      </c>
      <c r="K24997">
        <v>8.9411764705882408</v>
      </c>
      <c r="L24997">
        <v>12.882352941176499</v>
      </c>
      <c r="M24997">
        <v>1</v>
      </c>
      <c r="N24997">
        <v>1</v>
      </c>
      <c r="O24997">
        <v>1</v>
      </c>
      <c r="P24997">
        <v>3.6067058823529399</v>
      </c>
      <c r="Q24997">
        <v>2.52941176470588</v>
      </c>
      <c r="R24997">
        <v>5.7647058823529402</v>
      </c>
      <c r="S24997">
        <v>1.2245294117647101</v>
      </c>
      <c r="T24997">
        <v>1</v>
      </c>
      <c r="U24997">
        <v>1.5882352941176501</v>
      </c>
      <c r="V24997">
        <v>996</v>
      </c>
      <c r="W24997">
        <v>996</v>
      </c>
      <c r="X24997">
        <v>996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E24997">
        <v>1.111</v>
      </c>
      <c r="AF24997">
        <v>1</v>
      </c>
      <c r="AG24997">
        <v>2</v>
      </c>
      <c r="AH24997">
        <v>998.43600000000004</v>
      </c>
      <c r="AI24997">
        <v>997</v>
      </c>
      <c r="AJ24997">
        <v>1000</v>
      </c>
      <c r="AK24997" s="11" t="s">
        <v>433</v>
      </c>
      <c r="AL24997">
        <v>-39.829167901927498</v>
      </c>
      <c r="AM24997" s="11" t="s">
        <v>433</v>
      </c>
      <c r="AN24997">
        <v>1062.36212558594</v>
      </c>
      <c r="AP24997">
        <v>53.3608793420251</v>
      </c>
      <c r="AQ24997">
        <v>39.934560161357503</v>
      </c>
      <c r="AR24997">
        <v>69.225760066235694</v>
      </c>
      <c r="AS24997" s="11">
        <f t="shared" si="390"/>
        <v>0</v>
      </c>
    </row>
    <row r="24998" spans="1:45" x14ac:dyDescent="0.25">
      <c r="A24998">
        <v>24997</v>
      </c>
      <c r="B24998" s="11" t="s">
        <v>529</v>
      </c>
      <c r="C24998" s="1">
        <v>43978</v>
      </c>
      <c r="D24998">
        <v>31.240882352941199</v>
      </c>
      <c r="E24998">
        <v>26.705882352941199</v>
      </c>
      <c r="F24998">
        <v>38.708823529411802</v>
      </c>
      <c r="G24998">
        <v>10.9724705882353</v>
      </c>
      <c r="H24998">
        <v>9.6455882352941202</v>
      </c>
      <c r="I24998">
        <v>13</v>
      </c>
      <c r="J24998">
        <v>9.6881764705882407</v>
      </c>
      <c r="K24998">
        <v>8.6455882352941202</v>
      </c>
      <c r="L24998">
        <v>11.4161764705882</v>
      </c>
      <c r="M24998">
        <v>0</v>
      </c>
      <c r="N24998">
        <v>0</v>
      </c>
      <c r="O24998">
        <v>0</v>
      </c>
      <c r="P24998">
        <v>3.5680588235294102</v>
      </c>
      <c r="Q24998">
        <v>2.5882352941176499</v>
      </c>
      <c r="R24998">
        <v>5.6470588235294104</v>
      </c>
      <c r="S24998">
        <v>1.23023529411765</v>
      </c>
      <c r="T24998">
        <v>1</v>
      </c>
      <c r="U24998">
        <v>1.52941176470588</v>
      </c>
      <c r="V24998">
        <v>996</v>
      </c>
      <c r="W24998">
        <v>996</v>
      </c>
      <c r="X24998">
        <v>996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  <c r="AE24998">
        <v>1.0489999999999999</v>
      </c>
      <c r="AF24998">
        <v>1</v>
      </c>
      <c r="AG24998">
        <v>2</v>
      </c>
      <c r="AH24998">
        <v>999.48500000000001</v>
      </c>
      <c r="AI24998">
        <v>998</v>
      </c>
      <c r="AJ24998">
        <v>1002</v>
      </c>
      <c r="AK24998" s="11" t="s">
        <v>433</v>
      </c>
      <c r="AL24998">
        <v>-39.829167901927498</v>
      </c>
      <c r="AM24998" s="11" t="s">
        <v>433</v>
      </c>
      <c r="AN24998">
        <v>1073.8030747067901</v>
      </c>
      <c r="AP24998">
        <v>51.220335404335103</v>
      </c>
      <c r="AQ24998">
        <v>38.004994193382998</v>
      </c>
      <c r="AR24998">
        <v>67.501708197878898</v>
      </c>
      <c r="AS24998" s="11">
        <f t="shared" si="390"/>
        <v>0</v>
      </c>
    </row>
    <row r="24999" spans="1:45" x14ac:dyDescent="0.25">
      <c r="A24999">
        <v>24998</v>
      </c>
      <c r="B24999" s="11" t="s">
        <v>529</v>
      </c>
      <c r="C24999" s="1">
        <v>43979</v>
      </c>
      <c r="D24999">
        <v>30.486117647058801</v>
      </c>
      <c r="E24999">
        <v>26.294117647058801</v>
      </c>
      <c r="F24999">
        <v>36.294117647058798</v>
      </c>
      <c r="G24999">
        <v>10.693352941176499</v>
      </c>
      <c r="H24999">
        <v>9.4705882352941195</v>
      </c>
      <c r="I24999">
        <v>12.176470588235301</v>
      </c>
      <c r="J24999">
        <v>9.4668235294117604</v>
      </c>
      <c r="K24999">
        <v>8.4705882352941195</v>
      </c>
      <c r="L24999">
        <v>10.6485294117647</v>
      </c>
      <c r="M24999">
        <v>1</v>
      </c>
      <c r="N24999">
        <v>1</v>
      </c>
      <c r="O24999">
        <v>1</v>
      </c>
      <c r="P24999">
        <v>3.5892352941176502</v>
      </c>
      <c r="Q24999">
        <v>2.5882352941176499</v>
      </c>
      <c r="R24999">
        <v>5.7073529411764703</v>
      </c>
      <c r="S24999">
        <v>1.2275882352941201</v>
      </c>
      <c r="T24999">
        <v>1</v>
      </c>
      <c r="U24999">
        <v>1.52941176470588</v>
      </c>
      <c r="V24999">
        <v>997</v>
      </c>
      <c r="W24999">
        <v>997</v>
      </c>
      <c r="X24999">
        <v>997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  <c r="AE24999">
        <v>1.018</v>
      </c>
      <c r="AF24999">
        <v>1</v>
      </c>
      <c r="AG24999">
        <v>1</v>
      </c>
      <c r="AH24999">
        <v>1000.503</v>
      </c>
      <c r="AI24999">
        <v>999</v>
      </c>
      <c r="AJ24999">
        <v>1003</v>
      </c>
      <c r="AK24999" s="11" t="s">
        <v>433</v>
      </c>
      <c r="AL24999">
        <v>-39.829167901927498</v>
      </c>
      <c r="AM24999" s="11" t="s">
        <v>433</v>
      </c>
      <c r="AN24999">
        <v>1085.2440238276399</v>
      </c>
      <c r="AP24999">
        <v>49.0000685031996</v>
      </c>
      <c r="AQ24999">
        <v>35.9292697535071</v>
      </c>
      <c r="AR24999">
        <v>65.405858782859298</v>
      </c>
      <c r="AS24999" s="11">
        <f t="shared" si="390"/>
        <v>0</v>
      </c>
    </row>
    <row r="25000" spans="1:45" x14ac:dyDescent="0.25">
      <c r="A25000">
        <v>24999</v>
      </c>
      <c r="B25000" s="11" t="s">
        <v>529</v>
      </c>
      <c r="C25000" s="1">
        <v>43980</v>
      </c>
      <c r="D25000">
        <v>29.865705882352898</v>
      </c>
      <c r="E25000">
        <v>25.705882352941199</v>
      </c>
      <c r="F25000">
        <v>35</v>
      </c>
      <c r="G25000">
        <v>10.4478823529412</v>
      </c>
      <c r="H25000">
        <v>9.2352941176470598</v>
      </c>
      <c r="I25000">
        <v>11.882352941176499</v>
      </c>
      <c r="J25000">
        <v>9.2815882352941195</v>
      </c>
      <c r="K25000">
        <v>8.2941176470588207</v>
      </c>
      <c r="L25000">
        <v>10.352941176470599</v>
      </c>
      <c r="M25000">
        <v>-11</v>
      </c>
      <c r="N25000">
        <v>-11</v>
      </c>
      <c r="O25000">
        <v>-11</v>
      </c>
      <c r="P25000">
        <v>3.5488823529411802</v>
      </c>
      <c r="Q25000">
        <v>2.5882352941176499</v>
      </c>
      <c r="R25000">
        <v>5.5294117647058796</v>
      </c>
      <c r="S25000">
        <v>1.22894117647059</v>
      </c>
      <c r="T25000">
        <v>1.0588235294117601</v>
      </c>
      <c r="U25000">
        <v>1.52941176470588</v>
      </c>
      <c r="V25000">
        <v>986</v>
      </c>
      <c r="W25000">
        <v>986</v>
      </c>
      <c r="X25000">
        <v>986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  <c r="AE25000">
        <v>1.004</v>
      </c>
      <c r="AF25000">
        <v>1</v>
      </c>
      <c r="AG25000">
        <v>1</v>
      </c>
      <c r="AH25000">
        <v>1001.5069999999999</v>
      </c>
      <c r="AI25000">
        <v>1000</v>
      </c>
      <c r="AJ25000">
        <v>1004</v>
      </c>
      <c r="AK25000" s="11" t="s">
        <v>433</v>
      </c>
      <c r="AL25000">
        <v>-39.829167901927498</v>
      </c>
      <c r="AM25000" s="11" t="s">
        <v>433</v>
      </c>
      <c r="AN25000">
        <v>1096.68497294849</v>
      </c>
      <c r="AP25000">
        <v>47.171621940507798</v>
      </c>
      <c r="AQ25000">
        <v>34.042093381367202</v>
      </c>
      <c r="AR25000">
        <v>64.031076032860398</v>
      </c>
      <c r="AS25000" s="11">
        <f t="shared" si="390"/>
        <v>0</v>
      </c>
    </row>
    <row r="25001" spans="1:45" x14ac:dyDescent="0.25">
      <c r="A25001">
        <v>25000</v>
      </c>
      <c r="B25001" s="11" t="s">
        <v>529</v>
      </c>
      <c r="C25001" s="1">
        <v>43981</v>
      </c>
      <c r="D25001">
        <v>29.340352941176501</v>
      </c>
      <c r="E25001">
        <v>25.294117647058801</v>
      </c>
      <c r="F25001">
        <v>34.060294117647103</v>
      </c>
      <c r="G25001">
        <v>10.2072352941176</v>
      </c>
      <c r="H25001">
        <v>9.0588235294117592</v>
      </c>
      <c r="I25001">
        <v>11.4705882352941</v>
      </c>
      <c r="J25001">
        <v>9.1031764705882292</v>
      </c>
      <c r="K25001">
        <v>8.1176470588235308</v>
      </c>
      <c r="L25001">
        <v>10.117647058823501</v>
      </c>
      <c r="M25001">
        <v>1.002</v>
      </c>
      <c r="N25001">
        <v>1</v>
      </c>
      <c r="O25001">
        <v>1</v>
      </c>
      <c r="P25001">
        <v>3.5289411764705898</v>
      </c>
      <c r="Q25001">
        <v>2.52941176470588</v>
      </c>
      <c r="R25001">
        <v>5.4705882352941204</v>
      </c>
      <c r="S25001">
        <v>1.2257058823529401</v>
      </c>
      <c r="T25001">
        <v>1</v>
      </c>
      <c r="U25001">
        <v>1.52941176470588</v>
      </c>
      <c r="V25001">
        <v>1002.509</v>
      </c>
      <c r="W25001">
        <v>1001</v>
      </c>
      <c r="X25001">
        <v>1005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  <c r="AK25001" s="11" t="s">
        <v>433</v>
      </c>
      <c r="AL25001">
        <v>-39.829167901927498</v>
      </c>
      <c r="AM25001" s="11" t="s">
        <v>433</v>
      </c>
      <c r="AN25001">
        <v>1108.12592206934</v>
      </c>
      <c r="AP25001">
        <v>45.576137568967702</v>
      </c>
      <c r="AQ25001">
        <v>32.532913683686601</v>
      </c>
      <c r="AR25001">
        <v>62.802521970815697</v>
      </c>
      <c r="AS25001" s="11">
        <f t="shared" si="390"/>
        <v>0</v>
      </c>
    </row>
    <row r="25002" spans="1:45" x14ac:dyDescent="0.25">
      <c r="A25002">
        <v>25001</v>
      </c>
      <c r="B25002" s="11" t="s">
        <v>529</v>
      </c>
      <c r="C25002" s="1">
        <v>43982</v>
      </c>
      <c r="D25002">
        <v>28.851764705882399</v>
      </c>
      <c r="E25002">
        <v>24.9397058823529</v>
      </c>
      <c r="F25002">
        <v>33.592647058823502</v>
      </c>
      <c r="G25002">
        <v>9.9777647058823504</v>
      </c>
      <c r="H25002">
        <v>8.8823529411764692</v>
      </c>
      <c r="I25002">
        <v>11.235294117647101</v>
      </c>
      <c r="J25002">
        <v>8.9325882352941193</v>
      </c>
      <c r="K25002">
        <v>8</v>
      </c>
      <c r="L25002">
        <v>9.8838235294117602</v>
      </c>
      <c r="M25002">
        <v>1.002</v>
      </c>
      <c r="N25002">
        <v>1</v>
      </c>
      <c r="O25002">
        <v>1</v>
      </c>
      <c r="P25002">
        <v>3.5608235294117598</v>
      </c>
      <c r="Q25002">
        <v>2.52941176470588</v>
      </c>
      <c r="R25002">
        <v>5.4705882352941204</v>
      </c>
      <c r="S25002">
        <v>1.22517647058824</v>
      </c>
      <c r="T25002">
        <v>1</v>
      </c>
      <c r="U25002">
        <v>1.52941176470588</v>
      </c>
      <c r="V25002">
        <v>1003.511</v>
      </c>
      <c r="W25002">
        <v>1002</v>
      </c>
      <c r="X25002">
        <v>1006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  <c r="AK25002" s="11" t="s">
        <v>433</v>
      </c>
      <c r="AL25002">
        <v>-39.829167901927498</v>
      </c>
      <c r="AM25002" s="11" t="s">
        <v>433</v>
      </c>
      <c r="AN25002">
        <v>1119.5668711901901</v>
      </c>
      <c r="AP25002">
        <v>43.815572718802798</v>
      </c>
      <c r="AQ25002">
        <v>30.898126941075301</v>
      </c>
      <c r="AR25002">
        <v>61.2981295997742</v>
      </c>
      <c r="AS25002" s="11">
        <f t="shared" si="390"/>
        <v>0</v>
      </c>
    </row>
    <row r="25003" spans="1:45" x14ac:dyDescent="0.25">
      <c r="A25003">
        <v>25002</v>
      </c>
      <c r="B25003" s="11" t="s">
        <v>529</v>
      </c>
      <c r="C25003" s="1">
        <v>43983</v>
      </c>
      <c r="D25003">
        <v>28.629588235294101</v>
      </c>
      <c r="E25003">
        <v>24.470588235294102</v>
      </c>
      <c r="F25003">
        <v>33.236764705882401</v>
      </c>
      <c r="G25003">
        <v>9.75141176470588</v>
      </c>
      <c r="H25003">
        <v>8.5882352941176503</v>
      </c>
      <c r="I25003">
        <v>11</v>
      </c>
      <c r="J25003">
        <v>8.7616470588235291</v>
      </c>
      <c r="K25003">
        <v>7.8823529411764701</v>
      </c>
      <c r="L25003">
        <v>9.7073529411764703</v>
      </c>
      <c r="M25003">
        <v>1</v>
      </c>
      <c r="N25003">
        <v>1</v>
      </c>
      <c r="O25003">
        <v>1</v>
      </c>
      <c r="P25003">
        <v>3.5615882352941202</v>
      </c>
      <c r="Q25003">
        <v>2.52941176470588</v>
      </c>
      <c r="R25003">
        <v>5.5897058823529404</v>
      </c>
      <c r="S25003">
        <v>1.22905882352941</v>
      </c>
      <c r="T25003">
        <v>1</v>
      </c>
      <c r="U25003">
        <v>1.52941176470588</v>
      </c>
      <c r="V25003">
        <v>1004.511</v>
      </c>
      <c r="W25003">
        <v>1003</v>
      </c>
      <c r="X25003">
        <v>1007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  <c r="AK25003" s="11" t="s">
        <v>433</v>
      </c>
      <c r="AL25003">
        <v>-39.829167901927498</v>
      </c>
      <c r="AM25003" s="11" t="s">
        <v>433</v>
      </c>
      <c r="AN25003">
        <v>1131.0078203110399</v>
      </c>
      <c r="AP25003">
        <v>41.794600996384901</v>
      </c>
      <c r="AQ25003">
        <v>29.057154355302899</v>
      </c>
      <c r="AR25003">
        <v>59.062499167618803</v>
      </c>
      <c r="AS25003" s="11">
        <f t="shared" si="390"/>
        <v>0</v>
      </c>
    </row>
    <row r="25004" spans="1:45" x14ac:dyDescent="0.25">
      <c r="A25004">
        <v>25003</v>
      </c>
      <c r="B25004" s="11" t="s">
        <v>529</v>
      </c>
      <c r="C25004" s="1">
        <v>43984</v>
      </c>
      <c r="D25004">
        <v>28.375941176470601</v>
      </c>
      <c r="E25004">
        <v>24.235294117647101</v>
      </c>
      <c r="F25004">
        <v>32.883823529411799</v>
      </c>
      <c r="G25004">
        <v>9.5161764705882295</v>
      </c>
      <c r="H25004">
        <v>8.4705882352941195</v>
      </c>
      <c r="I25004">
        <v>10.705882352941201</v>
      </c>
      <c r="J25004">
        <v>8.5882352941176503</v>
      </c>
      <c r="K25004">
        <v>7.7058823529411802</v>
      </c>
      <c r="L25004">
        <v>9.5308823529411804</v>
      </c>
      <c r="M25004">
        <v>1</v>
      </c>
      <c r="N25004">
        <v>1</v>
      </c>
      <c r="O25004">
        <v>1</v>
      </c>
      <c r="P25004">
        <v>3.57852941176471</v>
      </c>
      <c r="Q25004">
        <v>2.52941176470588</v>
      </c>
      <c r="R25004">
        <v>5.7058823529411802</v>
      </c>
      <c r="S25004">
        <v>1.2247647058823501</v>
      </c>
      <c r="T25004">
        <v>1</v>
      </c>
      <c r="U25004">
        <v>1.52941176470588</v>
      </c>
      <c r="V25004">
        <v>1005.511</v>
      </c>
      <c r="W25004">
        <v>1004</v>
      </c>
      <c r="X25004">
        <v>1008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  <c r="AK25004" s="11" t="s">
        <v>433</v>
      </c>
      <c r="AL25004">
        <v>-39.829167901927498</v>
      </c>
      <c r="AM25004" s="11" t="s">
        <v>433</v>
      </c>
      <c r="AN25004">
        <v>1142.44876943189</v>
      </c>
      <c r="AP25004">
        <v>39.68522784908</v>
      </c>
      <c r="AQ25004">
        <v>27.1883847206947</v>
      </c>
      <c r="AR25004">
        <v>56.7941703833581</v>
      </c>
      <c r="AS25004" s="11">
        <f t="shared" si="390"/>
        <v>0</v>
      </c>
    </row>
    <row r="25005" spans="1:45" x14ac:dyDescent="0.25">
      <c r="A25005">
        <v>25004</v>
      </c>
      <c r="B25005" s="11" t="s">
        <v>529</v>
      </c>
      <c r="C25005" s="1">
        <v>43985</v>
      </c>
      <c r="D25005">
        <v>28.079882352941201</v>
      </c>
      <c r="E25005">
        <v>24.117647058823501</v>
      </c>
      <c r="F25005">
        <v>32.530882352941198</v>
      </c>
      <c r="G25005">
        <v>9.2717647058823491</v>
      </c>
      <c r="H25005">
        <v>8.1750000000000007</v>
      </c>
      <c r="I25005">
        <v>10.4705882352941</v>
      </c>
      <c r="J25005">
        <v>8.3989411764705899</v>
      </c>
      <c r="K25005">
        <v>7.4705882352941204</v>
      </c>
      <c r="L25005">
        <v>9.4117647058823497</v>
      </c>
      <c r="M25005">
        <v>1</v>
      </c>
      <c r="N25005">
        <v>1</v>
      </c>
      <c r="O25005">
        <v>1</v>
      </c>
      <c r="P25005">
        <v>3.5086470588235299</v>
      </c>
      <c r="Q25005">
        <v>2.4117647058823501</v>
      </c>
      <c r="R25005">
        <v>5.5882352941176503</v>
      </c>
      <c r="S25005">
        <v>1.2085294117647101</v>
      </c>
      <c r="T25005">
        <v>1</v>
      </c>
      <c r="U25005">
        <v>1.52941176470588</v>
      </c>
      <c r="V25005">
        <v>1006.511</v>
      </c>
      <c r="W25005">
        <v>1005</v>
      </c>
      <c r="X25005">
        <v>1009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  <c r="AK25005" s="11" t="s">
        <v>433</v>
      </c>
      <c r="AL25005">
        <v>-37.014760324591698</v>
      </c>
      <c r="AM25005" s="11" t="s">
        <v>433</v>
      </c>
      <c r="AN25005">
        <v>1153.8897185527401</v>
      </c>
      <c r="AP25005">
        <v>38.700900213091401</v>
      </c>
      <c r="AQ25005">
        <v>26.174937359645298</v>
      </c>
      <c r="AR25005">
        <v>56.274274731182999</v>
      </c>
      <c r="AS25005" s="11">
        <f t="shared" si="390"/>
        <v>0</v>
      </c>
    </row>
    <row r="25006" spans="1:45" x14ac:dyDescent="0.25">
      <c r="A25006">
        <v>25005</v>
      </c>
      <c r="B25006" s="11" t="s">
        <v>529</v>
      </c>
      <c r="C25006" s="1">
        <v>43986</v>
      </c>
      <c r="D25006">
        <v>27.6651176470588</v>
      </c>
      <c r="E25006">
        <v>22.761764705882399</v>
      </c>
      <c r="F25006">
        <v>32.529411764705898</v>
      </c>
      <c r="G25006">
        <v>9.05023529411765</v>
      </c>
      <c r="H25006">
        <v>7.7058823529411802</v>
      </c>
      <c r="I25006">
        <v>10.1779411764706</v>
      </c>
      <c r="J25006">
        <v>8.2245882352941209</v>
      </c>
      <c r="K25006">
        <v>7</v>
      </c>
      <c r="L25006">
        <v>9.1764705882352899</v>
      </c>
      <c r="M25006">
        <v>1</v>
      </c>
      <c r="N25006">
        <v>1</v>
      </c>
      <c r="O25006">
        <v>1</v>
      </c>
      <c r="P25006">
        <v>3.40194117647059</v>
      </c>
      <c r="Q25006">
        <v>0</v>
      </c>
      <c r="R25006">
        <v>5.5294117647058796</v>
      </c>
      <c r="S25006">
        <v>1.1781176470588199</v>
      </c>
      <c r="T25006">
        <v>0.23529411764705899</v>
      </c>
      <c r="U25006">
        <v>1.52941176470588</v>
      </c>
      <c r="V25006">
        <v>1007.511</v>
      </c>
      <c r="W25006">
        <v>1006</v>
      </c>
      <c r="X25006">
        <v>101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  <c r="AK25006" s="11" t="s">
        <v>433</v>
      </c>
      <c r="AL25006">
        <v>-34.200352747255998</v>
      </c>
      <c r="AM25006" s="11" t="s">
        <v>433</v>
      </c>
      <c r="AN25006">
        <v>1165.3306676735899</v>
      </c>
      <c r="AP25006">
        <v>38.657205301129501</v>
      </c>
      <c r="AQ25006">
        <v>25.610654337244299</v>
      </c>
      <c r="AR25006">
        <v>57.445493966847401</v>
      </c>
      <c r="AS25006" s="11">
        <f t="shared" si="390"/>
        <v>0</v>
      </c>
    </row>
    <row r="25007" spans="1:45" x14ac:dyDescent="0.25">
      <c r="A25007">
        <v>25006</v>
      </c>
      <c r="B25007" s="11" t="s">
        <v>529</v>
      </c>
      <c r="C25007" s="1">
        <v>43987</v>
      </c>
      <c r="D25007">
        <v>27.1501764705882</v>
      </c>
      <c r="E25007">
        <v>19.644117647058799</v>
      </c>
      <c r="F25007">
        <v>32.060294117647103</v>
      </c>
      <c r="G25007">
        <v>8.8317058823529404</v>
      </c>
      <c r="H25007">
        <v>6.7647058823529402</v>
      </c>
      <c r="I25007">
        <v>9.9411764705882408</v>
      </c>
      <c r="J25007">
        <v>8.0442941176470608</v>
      </c>
      <c r="K25007">
        <v>5.9985294117647099</v>
      </c>
      <c r="L25007">
        <v>9</v>
      </c>
      <c r="M25007">
        <v>1</v>
      </c>
      <c r="N25007">
        <v>1</v>
      </c>
      <c r="O25007">
        <v>1</v>
      </c>
      <c r="P25007">
        <v>3.2582941176470599</v>
      </c>
      <c r="Q25007">
        <v>0</v>
      </c>
      <c r="R25007">
        <v>5.6470588235294104</v>
      </c>
      <c r="S25007">
        <v>1.1385882352941199</v>
      </c>
      <c r="T25007">
        <v>0.11764705882352899</v>
      </c>
      <c r="U25007">
        <v>1.52941176470588</v>
      </c>
      <c r="V25007">
        <v>1008.511</v>
      </c>
      <c r="W25007">
        <v>1007</v>
      </c>
      <c r="X25007">
        <v>1011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  <c r="AK25007" s="11" t="s">
        <v>433</v>
      </c>
      <c r="AL25007">
        <v>-31.385945169920198</v>
      </c>
      <c r="AM25007" s="11" t="s">
        <v>433</v>
      </c>
      <c r="AN25007">
        <v>1176.77161679444</v>
      </c>
      <c r="AP25007">
        <v>38.573161983836698</v>
      </c>
      <c r="AQ25007">
        <v>24.722327716177102</v>
      </c>
      <c r="AR25007">
        <v>58.506438849965299</v>
      </c>
      <c r="AS25007" s="11">
        <f t="shared" si="390"/>
        <v>0</v>
      </c>
    </row>
    <row r="25008" spans="1:45" x14ac:dyDescent="0.25">
      <c r="A25008">
        <v>25007</v>
      </c>
      <c r="B25008" s="11" t="s">
        <v>529</v>
      </c>
      <c r="C25008" s="1">
        <v>43988</v>
      </c>
      <c r="D25008">
        <v>26.495411764705899</v>
      </c>
      <c r="E25008">
        <v>15.9411764705882</v>
      </c>
      <c r="F25008">
        <v>32.236764705882401</v>
      </c>
      <c r="G25008">
        <v>8.6682352941176504</v>
      </c>
      <c r="H25008">
        <v>5.6470588235294104</v>
      </c>
      <c r="I25008">
        <v>9.9411764705882408</v>
      </c>
      <c r="J25008">
        <v>7.89241176470588</v>
      </c>
      <c r="K25008">
        <v>4.9397058823529401</v>
      </c>
      <c r="L25008">
        <v>9.0014705882352892</v>
      </c>
      <c r="M25008">
        <v>1</v>
      </c>
      <c r="N25008">
        <v>1</v>
      </c>
      <c r="O25008">
        <v>1</v>
      </c>
      <c r="P25008">
        <v>3.1084117647058802</v>
      </c>
      <c r="Q25008">
        <v>0</v>
      </c>
      <c r="R25008">
        <v>5.7058823529411802</v>
      </c>
      <c r="S25008">
        <v>1.08758823529412</v>
      </c>
      <c r="T25008">
        <v>5.8823529411764698E-2</v>
      </c>
      <c r="U25008">
        <v>1.52941176470588</v>
      </c>
      <c r="V25008">
        <v>1009.511</v>
      </c>
      <c r="W25008">
        <v>1008</v>
      </c>
      <c r="X25008">
        <v>1012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  <c r="AK25008" s="11" t="s">
        <v>433</v>
      </c>
      <c r="AL25008">
        <v>-28.571537592584399</v>
      </c>
      <c r="AM25008" s="11" t="s">
        <v>433</v>
      </c>
      <c r="AN25008">
        <v>1188.21256591529</v>
      </c>
      <c r="AP25008">
        <v>38.635336272809703</v>
      </c>
      <c r="AQ25008">
        <v>24.0803764054901</v>
      </c>
      <c r="AR25008">
        <v>60.074718940845898</v>
      </c>
      <c r="AS25008" s="11">
        <f t="shared" si="390"/>
        <v>0</v>
      </c>
    </row>
    <row r="25009" spans="1:45" x14ac:dyDescent="0.25">
      <c r="A25009">
        <v>25008</v>
      </c>
      <c r="B25009" s="11" t="s">
        <v>529</v>
      </c>
      <c r="C25009" s="1">
        <v>43989</v>
      </c>
      <c r="D25009">
        <v>25.670823529411798</v>
      </c>
      <c r="E25009">
        <v>11.9941176470588</v>
      </c>
      <c r="F25009">
        <v>31.824999999999999</v>
      </c>
      <c r="G25009">
        <v>8.4661176470588195</v>
      </c>
      <c r="H25009">
        <v>4.3514705882352898</v>
      </c>
      <c r="I25009">
        <v>9.9411764705882408</v>
      </c>
      <c r="J25009">
        <v>7.6967058823529397</v>
      </c>
      <c r="K25009">
        <v>3.7632352941176501</v>
      </c>
      <c r="L25009">
        <v>9</v>
      </c>
      <c r="M25009">
        <v>0.999</v>
      </c>
      <c r="N25009">
        <v>1</v>
      </c>
      <c r="O25009">
        <v>1</v>
      </c>
      <c r="P25009">
        <v>2.96364705882353</v>
      </c>
      <c r="Q25009">
        <v>0</v>
      </c>
      <c r="R25009">
        <v>5.5308823529411804</v>
      </c>
      <c r="S25009">
        <v>1.03929411764706</v>
      </c>
      <c r="T25009">
        <v>0</v>
      </c>
      <c r="U25009">
        <v>1.52941176470588</v>
      </c>
      <c r="V25009">
        <v>1010.51</v>
      </c>
      <c r="W25009">
        <v>1009</v>
      </c>
      <c r="X25009">
        <v>1013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  <c r="AK25009" s="11" t="s">
        <v>433</v>
      </c>
      <c r="AL25009">
        <v>-25.757130015248698</v>
      </c>
      <c r="AM25009" s="11" t="s">
        <v>433</v>
      </c>
      <c r="AN25009">
        <v>1199.6535150361401</v>
      </c>
      <c r="AP25009">
        <v>38.952117610575201</v>
      </c>
      <c r="AQ25009">
        <v>23.108567381178698</v>
      </c>
      <c r="AR25009">
        <v>62.180321449076303</v>
      </c>
      <c r="AS25009" s="11">
        <f t="shared" si="390"/>
        <v>0</v>
      </c>
    </row>
    <row r="25010" spans="1:45" x14ac:dyDescent="0.25">
      <c r="A25010">
        <v>25009</v>
      </c>
      <c r="B25010" s="11" t="s">
        <v>529</v>
      </c>
      <c r="C25010" s="1">
        <v>43990</v>
      </c>
      <c r="D25010">
        <v>24.803294117647098</v>
      </c>
      <c r="E25010">
        <v>8.5279411764705895</v>
      </c>
      <c r="F25010">
        <v>31.705882352941199</v>
      </c>
      <c r="G25010">
        <v>8.2494705882352903</v>
      </c>
      <c r="H25010">
        <v>3.2338235294117599</v>
      </c>
      <c r="I25010">
        <v>9.9411764705882408</v>
      </c>
      <c r="J25010">
        <v>7.4812941176470602</v>
      </c>
      <c r="K25010">
        <v>2.6455882352941198</v>
      </c>
      <c r="L25010">
        <v>8.9411764705882408</v>
      </c>
      <c r="M25010">
        <v>0.98299999999999998</v>
      </c>
      <c r="N25010">
        <v>1</v>
      </c>
      <c r="O25010">
        <v>1</v>
      </c>
      <c r="P25010">
        <v>2.8675882352941202</v>
      </c>
      <c r="Q25010">
        <v>0</v>
      </c>
      <c r="R25010">
        <v>5.5897058823529404</v>
      </c>
      <c r="S25010">
        <v>1.0048823529411799</v>
      </c>
      <c r="T25010">
        <v>0</v>
      </c>
      <c r="U25010">
        <v>1.52941176470588</v>
      </c>
      <c r="V25010">
        <v>1011.4930000000001</v>
      </c>
      <c r="W25010">
        <v>1010</v>
      </c>
      <c r="X25010">
        <v>1014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  <c r="AK25010" s="11" t="s">
        <v>433</v>
      </c>
      <c r="AL25010">
        <v>-25.757130015248698</v>
      </c>
      <c r="AM25010" s="11" t="s">
        <v>433</v>
      </c>
      <c r="AN25010">
        <v>1211.0944641569899</v>
      </c>
      <c r="AP25010">
        <v>38.689743750171502</v>
      </c>
      <c r="AQ25010">
        <v>22.442307790298901</v>
      </c>
      <c r="AR25010">
        <v>63.001986750413202</v>
      </c>
      <c r="AS25010" s="11">
        <f t="shared" si="390"/>
        <v>0</v>
      </c>
    </row>
    <row r="25011" spans="1:45" x14ac:dyDescent="0.25">
      <c r="A25011">
        <v>25010</v>
      </c>
      <c r="B25011" s="11" t="s">
        <v>529</v>
      </c>
      <c r="C25011" s="1">
        <v>43991</v>
      </c>
      <c r="D25011">
        <v>23.812941176470598</v>
      </c>
      <c r="E25011">
        <v>4.8235294117647101</v>
      </c>
      <c r="F25011">
        <v>31.470588235294102</v>
      </c>
      <c r="G25011">
        <v>7.9914117647058802</v>
      </c>
      <c r="H25011">
        <v>2.2352941176470602</v>
      </c>
      <c r="I25011">
        <v>9.8823529411764692</v>
      </c>
      <c r="J25011">
        <v>7.2334117647058802</v>
      </c>
      <c r="K25011">
        <v>1.6470588235294099</v>
      </c>
      <c r="L25011">
        <v>9</v>
      </c>
      <c r="M25011">
        <v>0.95299999999999996</v>
      </c>
      <c r="N25011">
        <v>0</v>
      </c>
      <c r="O25011">
        <v>1</v>
      </c>
      <c r="P25011">
        <v>2.7047058823529402</v>
      </c>
      <c r="Q25011">
        <v>0</v>
      </c>
      <c r="R25011">
        <v>5.4117647058823497</v>
      </c>
      <c r="S25011">
        <v>0.95517647058823496</v>
      </c>
      <c r="T25011">
        <v>0</v>
      </c>
      <c r="U25011">
        <v>1.52941176470588</v>
      </c>
      <c r="V25011">
        <v>1012.446</v>
      </c>
      <c r="W25011">
        <v>1010</v>
      </c>
      <c r="X25011">
        <v>1015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  <c r="AK25011" s="11" t="s">
        <v>433</v>
      </c>
      <c r="AL25011">
        <v>-25.757130015248698</v>
      </c>
      <c r="AM25011" s="11" t="s">
        <v>433</v>
      </c>
      <c r="AN25011">
        <v>1222.53541327784</v>
      </c>
      <c r="AP25011">
        <v>37.6700384168075</v>
      </c>
      <c r="AQ25011">
        <v>21.381244323670401</v>
      </c>
      <c r="AR25011">
        <v>62.551858924550501</v>
      </c>
      <c r="AS25011" s="11">
        <f t="shared" si="390"/>
        <v>0</v>
      </c>
    </row>
    <row r="25012" spans="1:45" x14ac:dyDescent="0.25">
      <c r="A25012">
        <v>25011</v>
      </c>
      <c r="B25012" s="11" t="s">
        <v>529</v>
      </c>
      <c r="C25012" s="1">
        <v>43992</v>
      </c>
      <c r="D25012">
        <v>22.876294117647099</v>
      </c>
      <c r="E25012">
        <v>2.8823529411764701</v>
      </c>
      <c r="F25012">
        <v>31.411764705882401</v>
      </c>
      <c r="G25012">
        <v>7.7305882352941202</v>
      </c>
      <c r="H25012">
        <v>1.88088235294118</v>
      </c>
      <c r="I25012">
        <v>9.8823529411764692</v>
      </c>
      <c r="J25012">
        <v>6.9791764705882304</v>
      </c>
      <c r="K25012">
        <v>1.29411764705882</v>
      </c>
      <c r="L25012">
        <v>9</v>
      </c>
      <c r="M25012">
        <v>0.91400000000000003</v>
      </c>
      <c r="N25012">
        <v>0</v>
      </c>
      <c r="O25012">
        <v>1</v>
      </c>
      <c r="P25012">
        <v>2.5774705882352902</v>
      </c>
      <c r="Q25012">
        <v>0</v>
      </c>
      <c r="R25012">
        <v>5.4117647058823497</v>
      </c>
      <c r="S25012">
        <v>0.91976470588235304</v>
      </c>
      <c r="T25012">
        <v>0</v>
      </c>
      <c r="U25012">
        <v>1.52941176470588</v>
      </c>
      <c r="V25012">
        <v>1013.36</v>
      </c>
      <c r="W25012">
        <v>1010</v>
      </c>
      <c r="X25012">
        <v>1016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  <c r="AK25012" s="11" t="s">
        <v>433</v>
      </c>
      <c r="AL25012">
        <v>-25.757130015248698</v>
      </c>
      <c r="AM25012" s="11" t="s">
        <v>433</v>
      </c>
      <c r="AN25012">
        <v>1233.9763623986901</v>
      </c>
      <c r="AP25012">
        <v>36.564746057858898</v>
      </c>
      <c r="AQ25012">
        <v>20.120022539276398</v>
      </c>
      <c r="AR25012">
        <v>61.778805575822403</v>
      </c>
      <c r="AS25012" s="11">
        <f t="shared" si="390"/>
        <v>0</v>
      </c>
    </row>
    <row r="25013" spans="1:45" x14ac:dyDescent="0.25">
      <c r="A25013">
        <v>25012</v>
      </c>
      <c r="B25013" s="11" t="s">
        <v>529</v>
      </c>
      <c r="C25013" s="1">
        <v>43993</v>
      </c>
      <c r="D25013">
        <v>21.937058823529402</v>
      </c>
      <c r="E25013">
        <v>2.4691176470588201</v>
      </c>
      <c r="F25013">
        <v>31.1794117647059</v>
      </c>
      <c r="G25013">
        <v>7.4471176470588203</v>
      </c>
      <c r="H25013">
        <v>1.58676470588235</v>
      </c>
      <c r="I25013">
        <v>9.8235294117647101</v>
      </c>
      <c r="J25013">
        <v>6.7078235294117601</v>
      </c>
      <c r="K25013">
        <v>1.1176470588235301</v>
      </c>
      <c r="L25013">
        <v>8.9411764705882408</v>
      </c>
      <c r="M25013">
        <v>0.872</v>
      </c>
      <c r="N25013">
        <v>0</v>
      </c>
      <c r="O25013">
        <v>1</v>
      </c>
      <c r="P25013">
        <v>2.4488235294117602</v>
      </c>
      <c r="Q25013">
        <v>0</v>
      </c>
      <c r="R25013">
        <v>5.4720588235294096</v>
      </c>
      <c r="S25013">
        <v>0.85947058823529399</v>
      </c>
      <c r="T25013">
        <v>0</v>
      </c>
      <c r="U25013">
        <v>1.52941176470588</v>
      </c>
      <c r="V25013">
        <v>1014.232</v>
      </c>
      <c r="W25013">
        <v>1010</v>
      </c>
      <c r="X25013">
        <v>1017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  <c r="AK25013" s="11" t="s">
        <v>433</v>
      </c>
      <c r="AL25013">
        <v>-25.757130015248698</v>
      </c>
      <c r="AM25013" s="11" t="s">
        <v>433</v>
      </c>
      <c r="AN25013">
        <v>1245.4173115195399</v>
      </c>
      <c r="AP25013">
        <v>35.436899391874398</v>
      </c>
      <c r="AQ25013">
        <v>18.8690424784436</v>
      </c>
      <c r="AR25013">
        <v>61.180484743521099</v>
      </c>
      <c r="AS25013" s="11">
        <f t="shared" si="390"/>
        <v>0</v>
      </c>
    </row>
    <row r="25014" spans="1:45" x14ac:dyDescent="0.25">
      <c r="A25014">
        <v>25013</v>
      </c>
      <c r="B25014" s="11" t="s">
        <v>529</v>
      </c>
      <c r="C25014" s="1">
        <v>43994</v>
      </c>
      <c r="D25014">
        <v>20.9791176470588</v>
      </c>
      <c r="E25014">
        <v>2.2338235294117599</v>
      </c>
      <c r="F25014">
        <v>31.0588235294118</v>
      </c>
      <c r="G25014">
        <v>7.1528823529411802</v>
      </c>
      <c r="H25014">
        <v>1.4117647058823499</v>
      </c>
      <c r="I25014">
        <v>9.7647058823529402</v>
      </c>
      <c r="J25014">
        <v>6.4348823529411803</v>
      </c>
      <c r="K25014">
        <v>1</v>
      </c>
      <c r="L25014">
        <v>8.9411764705882408</v>
      </c>
      <c r="M25014">
        <v>0.82299999999999995</v>
      </c>
      <c r="N25014">
        <v>0</v>
      </c>
      <c r="O25014">
        <v>1</v>
      </c>
      <c r="P25014">
        <v>2.2719999999999998</v>
      </c>
      <c r="Q25014">
        <v>0</v>
      </c>
      <c r="R25014">
        <v>5.5294117647058796</v>
      </c>
      <c r="S25014">
        <v>0.80347058823529405</v>
      </c>
      <c r="T25014">
        <v>0</v>
      </c>
      <c r="U25014">
        <v>1.4720588235294101</v>
      </c>
      <c r="V25014">
        <v>1015.0549999999999</v>
      </c>
      <c r="W25014">
        <v>1010</v>
      </c>
      <c r="X25014">
        <v>1018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  <c r="AK25014" s="11" t="s">
        <v>433</v>
      </c>
      <c r="AL25014">
        <v>-25.757130015248698</v>
      </c>
      <c r="AM25014" s="11" t="s">
        <v>433</v>
      </c>
      <c r="AN25014">
        <v>1256.85826064039</v>
      </c>
      <c r="AP25014">
        <v>34.472268904066198</v>
      </c>
      <c r="AQ25014">
        <v>17.812025285000001</v>
      </c>
      <c r="AR25014">
        <v>60.775878551887601</v>
      </c>
      <c r="AS25014" s="11">
        <f t="shared" si="390"/>
        <v>0</v>
      </c>
    </row>
    <row r="25015" spans="1:45" x14ac:dyDescent="0.25">
      <c r="A25015">
        <v>25014</v>
      </c>
      <c r="B25015" s="11" t="s">
        <v>529</v>
      </c>
      <c r="C25015" s="1">
        <v>43995</v>
      </c>
      <c r="D25015">
        <v>19.920882352941199</v>
      </c>
      <c r="E25015">
        <v>2.0573529411764699</v>
      </c>
      <c r="F25015">
        <v>30.824999999999999</v>
      </c>
      <c r="G25015">
        <v>6.8342352941176499</v>
      </c>
      <c r="H25015">
        <v>1.1764705882352899</v>
      </c>
      <c r="I25015">
        <v>9.7647058823529402</v>
      </c>
      <c r="J25015">
        <v>6.1349411764705897</v>
      </c>
      <c r="K25015">
        <v>0.82352941176470595</v>
      </c>
      <c r="L25015">
        <v>8.9411764705882408</v>
      </c>
      <c r="M25015">
        <v>0.79600000000000004</v>
      </c>
      <c r="N25015">
        <v>0</v>
      </c>
      <c r="O25015">
        <v>1</v>
      </c>
      <c r="P25015">
        <v>2.0352352941176499</v>
      </c>
      <c r="Q25015">
        <v>0</v>
      </c>
      <c r="R25015">
        <v>5.3529411764705896</v>
      </c>
      <c r="S25015">
        <v>0.72952941176470598</v>
      </c>
      <c r="T25015">
        <v>0</v>
      </c>
      <c r="U25015">
        <v>1.47058823529412</v>
      </c>
      <c r="V25015">
        <v>1015.851</v>
      </c>
      <c r="W25015">
        <v>1010</v>
      </c>
      <c r="X25015">
        <v>1019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  <c r="AK25015" s="11" t="s">
        <v>433</v>
      </c>
      <c r="AL25015">
        <v>-25.757130015248698</v>
      </c>
      <c r="AM25015" s="11" t="s">
        <v>433</v>
      </c>
      <c r="AN25015">
        <v>1268.29920976124</v>
      </c>
      <c r="AP25015">
        <v>33.643351489737597</v>
      </c>
      <c r="AQ25015">
        <v>16.937461273116099</v>
      </c>
      <c r="AR25015">
        <v>60.5249354804982</v>
      </c>
      <c r="AS25015" s="11">
        <f t="shared" si="390"/>
        <v>0</v>
      </c>
    </row>
    <row r="25016" spans="1:45" x14ac:dyDescent="0.25">
      <c r="A25016">
        <v>25015</v>
      </c>
      <c r="B25016" s="11" t="s">
        <v>529</v>
      </c>
      <c r="C25016" s="1">
        <v>43996</v>
      </c>
      <c r="D25016">
        <v>18.7372352941176</v>
      </c>
      <c r="E25016">
        <v>1.7632352941176499</v>
      </c>
      <c r="F25016">
        <v>30.882352941176499</v>
      </c>
      <c r="G25016">
        <v>6.46588235294118</v>
      </c>
      <c r="H25016">
        <v>0.94117647058823495</v>
      </c>
      <c r="I25016">
        <v>9.7058823529411793</v>
      </c>
      <c r="J25016">
        <v>5.7844117647058804</v>
      </c>
      <c r="K25016">
        <v>0.70441176470588196</v>
      </c>
      <c r="L25016">
        <v>8.8823529411764692</v>
      </c>
      <c r="M25016">
        <v>0.75900000000000001</v>
      </c>
      <c r="N25016">
        <v>0</v>
      </c>
      <c r="O25016">
        <v>1</v>
      </c>
      <c r="P25016">
        <v>1.7838235294117599</v>
      </c>
      <c r="Q25016">
        <v>0</v>
      </c>
      <c r="R25016">
        <v>5.2352941176470598</v>
      </c>
      <c r="S25016">
        <v>0.65670588235294103</v>
      </c>
      <c r="T25016">
        <v>0</v>
      </c>
      <c r="U25016">
        <v>1.47058823529412</v>
      </c>
      <c r="V25016">
        <v>1016.61</v>
      </c>
      <c r="W25016">
        <v>1010</v>
      </c>
      <c r="X25016">
        <v>102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  <c r="AK25016" s="11" t="s">
        <v>433</v>
      </c>
      <c r="AL25016">
        <v>-25.757130015248698</v>
      </c>
      <c r="AM25016" s="11" t="s">
        <v>433</v>
      </c>
      <c r="AN25016">
        <v>1279.7401588820901</v>
      </c>
      <c r="AP25016">
        <v>32.9794316480993</v>
      </c>
      <c r="AQ25016">
        <v>16.171517608763001</v>
      </c>
      <c r="AR25016">
        <v>60.604531275608998</v>
      </c>
      <c r="AS25016" s="11">
        <f t="shared" si="390"/>
        <v>0</v>
      </c>
    </row>
    <row r="25017" spans="1:45" x14ac:dyDescent="0.25">
      <c r="A25017">
        <v>25016</v>
      </c>
      <c r="B25017" s="11" t="s">
        <v>529</v>
      </c>
      <c r="C25017" s="1">
        <v>43997</v>
      </c>
      <c r="D25017">
        <v>17.482647058823499</v>
      </c>
      <c r="E25017">
        <v>1.58676470588235</v>
      </c>
      <c r="F25017">
        <v>30.532352941176502</v>
      </c>
      <c r="G25017">
        <v>6.07629411764706</v>
      </c>
      <c r="H25017">
        <v>0.76470588235294101</v>
      </c>
      <c r="I25017">
        <v>9.6470588235294095</v>
      </c>
      <c r="J25017">
        <v>5.4145294117647103</v>
      </c>
      <c r="K25017">
        <v>0.52941176470588203</v>
      </c>
      <c r="L25017">
        <v>8.8235294117647101</v>
      </c>
      <c r="M25017">
        <v>0.72299999999999998</v>
      </c>
      <c r="N25017">
        <v>0</v>
      </c>
      <c r="O25017">
        <v>1</v>
      </c>
      <c r="P25017">
        <v>1.62347058823529</v>
      </c>
      <c r="Q25017">
        <v>0</v>
      </c>
      <c r="R25017">
        <v>5.1176470588235299</v>
      </c>
      <c r="S25017">
        <v>0.59517647058823497</v>
      </c>
      <c r="T25017">
        <v>0</v>
      </c>
      <c r="U25017">
        <v>1.47058823529412</v>
      </c>
      <c r="V25017">
        <v>1017.333</v>
      </c>
      <c r="W25017">
        <v>1010</v>
      </c>
      <c r="X25017">
        <v>1021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  <c r="AK25017" s="11" t="s">
        <v>433</v>
      </c>
      <c r="AL25017">
        <v>-25.757130015248698</v>
      </c>
      <c r="AM25017" s="11" t="s">
        <v>433</v>
      </c>
      <c r="AN25017">
        <v>1291.1811080029299</v>
      </c>
      <c r="AP25017">
        <v>32.3430200824642</v>
      </c>
      <c r="AQ25017">
        <v>15.4469525155437</v>
      </c>
      <c r="AR25017">
        <v>60.551693913689803</v>
      </c>
      <c r="AS25017" s="11">
        <f t="shared" si="390"/>
        <v>0</v>
      </c>
    </row>
    <row r="25018" spans="1:45" x14ac:dyDescent="0.25">
      <c r="A25018">
        <v>25017</v>
      </c>
      <c r="B25018" s="11" t="s">
        <v>529</v>
      </c>
      <c r="C25018" s="1">
        <v>43998</v>
      </c>
      <c r="D25018">
        <v>16.300823529411801</v>
      </c>
      <c r="E25018">
        <v>1.4117647058823499</v>
      </c>
      <c r="F25018">
        <v>30.647058823529399</v>
      </c>
      <c r="G25018">
        <v>5.6847647058823503</v>
      </c>
      <c r="H25018">
        <v>0.58823529411764697</v>
      </c>
      <c r="I25018">
        <v>9.6485294117647005</v>
      </c>
      <c r="J25018">
        <v>5.04941176470588</v>
      </c>
      <c r="K25018">
        <v>0.41176470588235298</v>
      </c>
      <c r="L25018">
        <v>8.7647058823529402</v>
      </c>
      <c r="M25018">
        <v>0.67800000000000005</v>
      </c>
      <c r="N25018">
        <v>0</v>
      </c>
      <c r="O25018">
        <v>1</v>
      </c>
      <c r="P25018">
        <v>1.54011764705882</v>
      </c>
      <c r="Q25018">
        <v>0</v>
      </c>
      <c r="R25018">
        <v>5.1764705882352899</v>
      </c>
      <c r="S25018">
        <v>0.55700000000000005</v>
      </c>
      <c r="T25018">
        <v>0</v>
      </c>
      <c r="U25018">
        <v>1.47058823529412</v>
      </c>
      <c r="V25018">
        <v>1018.011</v>
      </c>
      <c r="W25018">
        <v>1010</v>
      </c>
      <c r="X25018">
        <v>1022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  <c r="AK25018" s="11" t="s">
        <v>433</v>
      </c>
      <c r="AL25018">
        <v>-25.757130015248698</v>
      </c>
      <c r="AM25018" s="11" t="s">
        <v>433</v>
      </c>
      <c r="AN25018">
        <v>1302.62205712379</v>
      </c>
      <c r="AP25018">
        <v>31.593314236806901</v>
      </c>
      <c r="AQ25018">
        <v>14.6893473489909</v>
      </c>
      <c r="AR25018">
        <v>60.235281334858101</v>
      </c>
      <c r="AS25018" s="11">
        <f t="shared" si="390"/>
        <v>0</v>
      </c>
    </row>
    <row r="25019" spans="1:45" x14ac:dyDescent="0.25">
      <c r="A25019">
        <v>25018</v>
      </c>
      <c r="B25019" s="11" t="s">
        <v>529</v>
      </c>
      <c r="C25019" s="1">
        <v>43999</v>
      </c>
      <c r="D25019">
        <v>15.1756470588235</v>
      </c>
      <c r="E25019">
        <v>1.1764705882352899</v>
      </c>
      <c r="F25019">
        <v>30.413235294117602</v>
      </c>
      <c r="G25019">
        <v>5.3042941176470597</v>
      </c>
      <c r="H25019">
        <v>0.35294117647058798</v>
      </c>
      <c r="I25019">
        <v>9.6470588235294095</v>
      </c>
      <c r="J25019">
        <v>4.7022941176470603</v>
      </c>
      <c r="K25019">
        <v>0.23529411764705899</v>
      </c>
      <c r="L25019">
        <v>8.7073529411764703</v>
      </c>
      <c r="M25019">
        <v>0.63100000000000001</v>
      </c>
      <c r="N25019">
        <v>0</v>
      </c>
      <c r="O25019">
        <v>1</v>
      </c>
      <c r="P25019">
        <v>1.4719411764705901</v>
      </c>
      <c r="Q25019">
        <v>0</v>
      </c>
      <c r="R25019">
        <v>4.9411764705882399</v>
      </c>
      <c r="S25019">
        <v>0.52264705882352902</v>
      </c>
      <c r="T25019">
        <v>0</v>
      </c>
      <c r="U25019">
        <v>1.41323529411765</v>
      </c>
      <c r="V25019">
        <v>1018.6420000000001</v>
      </c>
      <c r="W25019">
        <v>1010</v>
      </c>
      <c r="X25019">
        <v>1023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  <c r="AK25019" s="11" t="s">
        <v>433</v>
      </c>
      <c r="AL25019">
        <v>-25.757130015248698</v>
      </c>
      <c r="AM25019" s="11" t="s">
        <v>433</v>
      </c>
      <c r="AN25019">
        <v>1314.0630062446301</v>
      </c>
      <c r="AP25019">
        <v>30.8378373100429</v>
      </c>
      <c r="AQ25019">
        <v>13.8914229752379</v>
      </c>
      <c r="AR25019">
        <v>59.9524683163676</v>
      </c>
      <c r="AS25019" s="11">
        <f t="shared" si="390"/>
        <v>0</v>
      </c>
    </row>
    <row r="25020" spans="1:45" x14ac:dyDescent="0.25">
      <c r="A25020">
        <v>25019</v>
      </c>
      <c r="B25020" s="11" t="s">
        <v>529</v>
      </c>
      <c r="C25020" s="1">
        <v>44000</v>
      </c>
      <c r="D25020">
        <v>14.157</v>
      </c>
      <c r="E25020">
        <v>0.94117647058823495</v>
      </c>
      <c r="F25020">
        <v>30.588235294117599</v>
      </c>
      <c r="G25020">
        <v>4.9540588235294098</v>
      </c>
      <c r="H25020">
        <v>0.11764705882352899</v>
      </c>
      <c r="I25020">
        <v>9.6470588235294095</v>
      </c>
      <c r="J25020">
        <v>4.3835882352941198</v>
      </c>
      <c r="K25020">
        <v>0.11764705882352899</v>
      </c>
      <c r="L25020">
        <v>8.7058823529411793</v>
      </c>
      <c r="M25020">
        <v>0.56899999999999995</v>
      </c>
      <c r="N25020">
        <v>0</v>
      </c>
      <c r="O25020">
        <v>1</v>
      </c>
      <c r="P25020">
        <v>1.45152941176471</v>
      </c>
      <c r="Q25020">
        <v>0</v>
      </c>
      <c r="R25020">
        <v>4.7647058823529402</v>
      </c>
      <c r="S25020">
        <v>0.505352941176471</v>
      </c>
      <c r="T25020">
        <v>0</v>
      </c>
      <c r="U25020">
        <v>1.4117647058823499</v>
      </c>
      <c r="V25020">
        <v>1019.211</v>
      </c>
      <c r="W25020">
        <v>1010</v>
      </c>
      <c r="X25020">
        <v>1024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  <c r="AK25020" s="11" t="s">
        <v>433</v>
      </c>
      <c r="AL25020">
        <v>-25.757130015248698</v>
      </c>
      <c r="AM25020" s="11" t="s">
        <v>433</v>
      </c>
      <c r="AN25020">
        <v>1325.5039553654799</v>
      </c>
      <c r="AP25020">
        <v>30.113746933077699</v>
      </c>
      <c r="AQ25020">
        <v>13.191339290113</v>
      </c>
      <c r="AR25020">
        <v>59.481362287857301</v>
      </c>
      <c r="AS25020" s="11">
        <f t="shared" si="390"/>
        <v>0</v>
      </c>
    </row>
    <row r="25021" spans="1:45" x14ac:dyDescent="0.25">
      <c r="A25021">
        <v>25020</v>
      </c>
      <c r="B25021" s="11" t="s">
        <v>529</v>
      </c>
      <c r="C25021" s="1">
        <v>44001</v>
      </c>
      <c r="D25021">
        <v>13.331352941176499</v>
      </c>
      <c r="E25021">
        <v>0.76470588235294101</v>
      </c>
      <c r="F25021">
        <v>30.529411764705898</v>
      </c>
      <c r="G25021">
        <v>4.6727647058823498</v>
      </c>
      <c r="H25021">
        <v>0</v>
      </c>
      <c r="I25021">
        <v>9.6470588235294095</v>
      </c>
      <c r="J25021">
        <v>4.13088235294118</v>
      </c>
      <c r="K25021">
        <v>0</v>
      </c>
      <c r="L25021">
        <v>8.7058823529411793</v>
      </c>
      <c r="M25021">
        <v>0.496</v>
      </c>
      <c r="N25021">
        <v>0</v>
      </c>
      <c r="O25021">
        <v>1</v>
      </c>
      <c r="P25021">
        <v>1.46894117647059</v>
      </c>
      <c r="Q25021">
        <v>0</v>
      </c>
      <c r="R25021">
        <v>4.9426470588235301</v>
      </c>
      <c r="S25021">
        <v>0.503294117647059</v>
      </c>
      <c r="T25021">
        <v>0</v>
      </c>
      <c r="U25021">
        <v>1.47058823529412</v>
      </c>
      <c r="V25021">
        <v>1019.707</v>
      </c>
      <c r="W25021">
        <v>1010</v>
      </c>
      <c r="X25021">
        <v>1025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  <c r="AK25021" s="11" t="s">
        <v>433</v>
      </c>
      <c r="AL25021">
        <v>-25.757130015248698</v>
      </c>
      <c r="AM25021" s="11" t="s">
        <v>433</v>
      </c>
      <c r="AN25021">
        <v>1336.94490448633</v>
      </c>
      <c r="AP25021">
        <v>29.3521653268796</v>
      </c>
      <c r="AQ25021">
        <v>12.5555076124263</v>
      </c>
      <c r="AR25021">
        <v>58.892505676491403</v>
      </c>
      <c r="AS25021" s="11">
        <f t="shared" si="390"/>
        <v>0</v>
      </c>
    </row>
    <row r="25022" spans="1:45" x14ac:dyDescent="0.25">
      <c r="A25022">
        <v>25021</v>
      </c>
      <c r="B25022" s="11" t="s">
        <v>529</v>
      </c>
      <c r="C25022" s="1">
        <v>44002</v>
      </c>
      <c r="D25022">
        <v>12.709764705882399</v>
      </c>
      <c r="E25022">
        <v>0.58823529411764697</v>
      </c>
      <c r="F25022">
        <v>30.472058823529402</v>
      </c>
      <c r="G25022">
        <v>4.4584117647058799</v>
      </c>
      <c r="H25022">
        <v>0</v>
      </c>
      <c r="I25022">
        <v>9.7058823529411793</v>
      </c>
      <c r="J25022">
        <v>3.9489411764705902</v>
      </c>
      <c r="K25022">
        <v>0</v>
      </c>
      <c r="L25022">
        <v>8.7647058823529402</v>
      </c>
      <c r="M25022">
        <v>0.45400000000000001</v>
      </c>
      <c r="N25022">
        <v>0</v>
      </c>
      <c r="O25022">
        <v>1</v>
      </c>
      <c r="P25022">
        <v>1.4371764705882399</v>
      </c>
      <c r="Q25022">
        <v>0</v>
      </c>
      <c r="R25022">
        <v>5</v>
      </c>
      <c r="S25022">
        <v>0.497941176470588</v>
      </c>
      <c r="T25022">
        <v>0</v>
      </c>
      <c r="U25022">
        <v>1.47058823529412</v>
      </c>
      <c r="V25022">
        <v>1020.1609999999999</v>
      </c>
      <c r="W25022">
        <v>1010</v>
      </c>
      <c r="X25022">
        <v>1026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  <c r="AK25022" s="11" t="s">
        <v>433</v>
      </c>
      <c r="AL25022">
        <v>-25.757130015248698</v>
      </c>
      <c r="AM25022" s="11" t="s">
        <v>433</v>
      </c>
      <c r="AN25022">
        <v>1348.38585360718</v>
      </c>
      <c r="AP25022">
        <v>28.577692922685301</v>
      </c>
      <c r="AQ25022">
        <v>11.795600554067599</v>
      </c>
      <c r="AR25022">
        <v>58.693078591488302</v>
      </c>
      <c r="AS25022" s="11">
        <f t="shared" si="390"/>
        <v>0</v>
      </c>
    </row>
    <row r="25023" spans="1:45" x14ac:dyDescent="0.25">
      <c r="A25023">
        <v>25022</v>
      </c>
      <c r="B25023" s="11" t="s">
        <v>529</v>
      </c>
      <c r="C25023" s="1">
        <v>44003</v>
      </c>
      <c r="D25023">
        <v>12.230823529411801</v>
      </c>
      <c r="E25023">
        <v>0.35294117647058798</v>
      </c>
      <c r="F25023">
        <v>30.1220588235294</v>
      </c>
      <c r="G25023">
        <v>4.2737647058823498</v>
      </c>
      <c r="H25023">
        <v>0</v>
      </c>
      <c r="I25023">
        <v>9.7058823529411793</v>
      </c>
      <c r="J25023">
        <v>3.7944117647058802</v>
      </c>
      <c r="K25023">
        <v>0</v>
      </c>
      <c r="L25023">
        <v>8.7058823529411793</v>
      </c>
      <c r="M25023">
        <v>0.42799999999999999</v>
      </c>
      <c r="N25023">
        <v>0</v>
      </c>
      <c r="O25023">
        <v>1</v>
      </c>
      <c r="P25023">
        <v>1.37735294117647</v>
      </c>
      <c r="Q25023">
        <v>0</v>
      </c>
      <c r="R25023">
        <v>4.7058823529411802</v>
      </c>
      <c r="S25023">
        <v>0.47823529411764698</v>
      </c>
      <c r="T25023">
        <v>0</v>
      </c>
      <c r="U25023">
        <v>1.4117647058823499</v>
      </c>
      <c r="V25023">
        <v>1020.5890000000001</v>
      </c>
      <c r="W25023">
        <v>1010</v>
      </c>
      <c r="X25023">
        <v>1027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  <c r="AK25023" s="11" t="s">
        <v>433</v>
      </c>
      <c r="AL25023">
        <v>-25.757130015248698</v>
      </c>
      <c r="AM25023" s="11" t="s">
        <v>433</v>
      </c>
      <c r="AN25023">
        <v>1359.8268027280301</v>
      </c>
      <c r="AP25023">
        <v>27.965967372303801</v>
      </c>
      <c r="AQ25023">
        <v>11.158796010544799</v>
      </c>
      <c r="AR25023">
        <v>58.263319090270699</v>
      </c>
      <c r="AS25023" s="11">
        <f t="shared" si="390"/>
        <v>0</v>
      </c>
    </row>
    <row r="25024" spans="1:45" x14ac:dyDescent="0.25">
      <c r="A25024">
        <v>25023</v>
      </c>
      <c r="B25024" s="11" t="s">
        <v>529</v>
      </c>
      <c r="C25024" s="1">
        <v>44004</v>
      </c>
      <c r="D25024">
        <v>11.8251764705882</v>
      </c>
      <c r="E25024">
        <v>0.11764705882352899</v>
      </c>
      <c r="F25024">
        <v>30.235294117647101</v>
      </c>
      <c r="G25024">
        <v>4.1143529411764703</v>
      </c>
      <c r="H25024">
        <v>0</v>
      </c>
      <c r="I25024">
        <v>9.7647058823529402</v>
      </c>
      <c r="J25024">
        <v>3.6615882352941198</v>
      </c>
      <c r="K25024">
        <v>0</v>
      </c>
      <c r="L25024">
        <v>8.7647058823529402</v>
      </c>
      <c r="M25024">
        <v>0.41199999999999998</v>
      </c>
      <c r="N25024">
        <v>0</v>
      </c>
      <c r="O25024">
        <v>1</v>
      </c>
      <c r="P25024">
        <v>1.3190588235294101</v>
      </c>
      <c r="Q25024">
        <v>0</v>
      </c>
      <c r="R25024">
        <v>4.8235294117647101</v>
      </c>
      <c r="S25024">
        <v>0.46476470588235302</v>
      </c>
      <c r="T25024">
        <v>0</v>
      </c>
      <c r="U25024">
        <v>1.47058823529412</v>
      </c>
      <c r="V25024">
        <v>1021.001</v>
      </c>
      <c r="W25024">
        <v>1010</v>
      </c>
      <c r="X25024">
        <v>1028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  <c r="AK25024" s="11" t="s">
        <v>433</v>
      </c>
      <c r="AL25024">
        <v>-25.757130015248698</v>
      </c>
      <c r="AM25024" s="11" t="s">
        <v>433</v>
      </c>
      <c r="AN25024">
        <v>1371.2677518488799</v>
      </c>
      <c r="AP25024">
        <v>27.415944571647302</v>
      </c>
      <c r="AQ25024">
        <v>10.635908187710401</v>
      </c>
      <c r="AR25024">
        <v>58.125646958546703</v>
      </c>
      <c r="AS25024" s="11">
        <f t="shared" si="390"/>
        <v>0</v>
      </c>
    </row>
    <row r="25025" spans="1:45" x14ac:dyDescent="0.25">
      <c r="A25025">
        <v>25024</v>
      </c>
      <c r="B25025" s="11" t="s">
        <v>529</v>
      </c>
      <c r="C25025" s="1">
        <v>44005</v>
      </c>
      <c r="D25025">
        <v>11.4292941176471</v>
      </c>
      <c r="E25025">
        <v>0</v>
      </c>
      <c r="F25025">
        <v>30.235294117647101</v>
      </c>
      <c r="G25025">
        <v>3.94282352941176</v>
      </c>
      <c r="H25025">
        <v>0</v>
      </c>
      <c r="I25025">
        <v>9.7058823529411793</v>
      </c>
      <c r="J25025">
        <v>3.5194117647058798</v>
      </c>
      <c r="K25025">
        <v>0</v>
      </c>
      <c r="L25025">
        <v>8.7661764705882295</v>
      </c>
      <c r="M25025">
        <v>0.40799999999999997</v>
      </c>
      <c r="N25025">
        <v>0</v>
      </c>
      <c r="O25025">
        <v>1</v>
      </c>
      <c r="P25025">
        <v>1.2465294117647101</v>
      </c>
      <c r="Q25025">
        <v>0</v>
      </c>
      <c r="R25025">
        <v>4.8250000000000002</v>
      </c>
      <c r="S25025">
        <v>0.437235294117647</v>
      </c>
      <c r="T25025">
        <v>0</v>
      </c>
      <c r="U25025">
        <v>1.4117647058823499</v>
      </c>
      <c r="V25025">
        <v>1021.409</v>
      </c>
      <c r="W25025">
        <v>1010</v>
      </c>
      <c r="X25025">
        <v>1029</v>
      </c>
      <c r="Y25025">
        <v>0</v>
      </c>
      <c r="Z25025">
        <v>0</v>
      </c>
      <c r="AA25025">
        <v>0</v>
      </c>
      <c r="AB25025">
        <v>0</v>
      </c>
      <c r="AC25025">
        <v>0</v>
      </c>
      <c r="AD25025">
        <v>0</v>
      </c>
      <c r="AK25025" s="11" t="s">
        <v>433</v>
      </c>
      <c r="AL25025">
        <v>-25.757130015248698</v>
      </c>
      <c r="AM25025" s="11" t="s">
        <v>433</v>
      </c>
      <c r="AN25025">
        <v>1382.70870096973</v>
      </c>
      <c r="AP25025">
        <v>26.697775417333201</v>
      </c>
      <c r="AQ25025">
        <v>10.137367571279199</v>
      </c>
      <c r="AR25025">
        <v>57.671568568574699</v>
      </c>
      <c r="AS25025" s="11">
        <f t="shared" si="390"/>
        <v>0</v>
      </c>
    </row>
    <row r="25026" spans="1:45" x14ac:dyDescent="0.25">
      <c r="A25026">
        <v>25025</v>
      </c>
      <c r="B25026" s="11" t="s">
        <v>529</v>
      </c>
      <c r="C25026" s="1">
        <v>44006</v>
      </c>
      <c r="D25026">
        <v>10.954705882352901</v>
      </c>
      <c r="E25026">
        <v>0</v>
      </c>
      <c r="F25026">
        <v>30.294117647058801</v>
      </c>
      <c r="G25026">
        <v>3.7544117647058801</v>
      </c>
      <c r="H25026">
        <v>0</v>
      </c>
      <c r="I25026">
        <v>9.5882352941176503</v>
      </c>
      <c r="J25026">
        <v>3.3559999999999999</v>
      </c>
      <c r="K25026">
        <v>0</v>
      </c>
      <c r="L25026">
        <v>8.7661764705882295</v>
      </c>
      <c r="M25026">
        <v>0.40600000000000003</v>
      </c>
      <c r="N25026">
        <v>0</v>
      </c>
      <c r="O25026">
        <v>1</v>
      </c>
      <c r="P25026">
        <v>1.1147058823529401</v>
      </c>
      <c r="Q25026">
        <v>0</v>
      </c>
      <c r="R25026">
        <v>4.7647058823529402</v>
      </c>
      <c r="S25026">
        <v>0.40105882352941202</v>
      </c>
      <c r="T25026">
        <v>0</v>
      </c>
      <c r="U25026">
        <v>1.47058823529412</v>
      </c>
      <c r="V25026">
        <v>1021.8150000000001</v>
      </c>
      <c r="W25026">
        <v>1010</v>
      </c>
      <c r="X25026">
        <v>1030</v>
      </c>
      <c r="Y25026">
        <v>0</v>
      </c>
      <c r="Z25026">
        <v>0</v>
      </c>
      <c r="AA25026">
        <v>0</v>
      </c>
      <c r="AB25026">
        <v>0</v>
      </c>
      <c r="AC25026">
        <v>0</v>
      </c>
      <c r="AD25026">
        <v>0</v>
      </c>
      <c r="AK25026" s="11" t="s">
        <v>433</v>
      </c>
      <c r="AL25026">
        <v>-25.757130015248698</v>
      </c>
      <c r="AM25026" s="11" t="s">
        <v>433</v>
      </c>
      <c r="AN25026">
        <v>1394.1496500905801</v>
      </c>
      <c r="AP25026">
        <v>25.882287459630799</v>
      </c>
      <c r="AQ25026">
        <v>9.5579891606583303</v>
      </c>
      <c r="AR25026">
        <v>57.005120580544499</v>
      </c>
      <c r="AS25026" s="11">
        <f t="shared" ref="AS25026:AS25089" si="391">_xlfn.IFNA(INDEX($BI$2:$BI$53,MATCH(B25033,$BH$2:$BH$53,0)),0)</f>
        <v>0</v>
      </c>
    </row>
    <row r="25027" spans="1:45" x14ac:dyDescent="0.25">
      <c r="A25027">
        <v>25026</v>
      </c>
      <c r="B25027" s="11" t="s">
        <v>529</v>
      </c>
      <c r="C25027" s="1">
        <v>44007</v>
      </c>
      <c r="D25027">
        <v>10.4717058823529</v>
      </c>
      <c r="E25027">
        <v>0</v>
      </c>
      <c r="F25027">
        <v>30.238235294117601</v>
      </c>
      <c r="G25027">
        <v>3.5605294117647102</v>
      </c>
      <c r="H25027">
        <v>0</v>
      </c>
      <c r="I25027">
        <v>9.6470588235294095</v>
      </c>
      <c r="J25027">
        <v>3.18252941176471</v>
      </c>
      <c r="K25027">
        <v>0</v>
      </c>
      <c r="L25027">
        <v>8.7073529411764703</v>
      </c>
      <c r="M25027">
        <v>0.40300000000000002</v>
      </c>
      <c r="N25027">
        <v>0</v>
      </c>
      <c r="O25027">
        <v>1</v>
      </c>
      <c r="P25027">
        <v>1.0831764705882401</v>
      </c>
      <c r="Q25027">
        <v>0</v>
      </c>
      <c r="R25027">
        <v>4.7647058823529402</v>
      </c>
      <c r="S25027">
        <v>0.38458823529411801</v>
      </c>
      <c r="T25027">
        <v>0</v>
      </c>
      <c r="U25027">
        <v>1.4117647058823499</v>
      </c>
      <c r="V25027">
        <v>1022.218</v>
      </c>
      <c r="W25027">
        <v>1010</v>
      </c>
      <c r="X25027">
        <v>1031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K25027" s="11" t="s">
        <v>433</v>
      </c>
      <c r="AL25027">
        <v>-25.757130015248698</v>
      </c>
      <c r="AM25027" s="11" t="s">
        <v>433</v>
      </c>
      <c r="AN25027">
        <v>1405.5905992114299</v>
      </c>
      <c r="AP25027">
        <v>25.0369102741811</v>
      </c>
      <c r="AQ25027">
        <v>9.0064922842255299</v>
      </c>
      <c r="AR25027">
        <v>56.230062732251803</v>
      </c>
      <c r="AS25027" s="11">
        <f t="shared" si="391"/>
        <v>0</v>
      </c>
    </row>
    <row r="25028" spans="1:45" x14ac:dyDescent="0.25">
      <c r="A25028">
        <v>25027</v>
      </c>
      <c r="B25028" s="11" t="s">
        <v>529</v>
      </c>
      <c r="C25028" s="1">
        <v>44008</v>
      </c>
      <c r="D25028">
        <v>9.9455882352941192</v>
      </c>
      <c r="E25028">
        <v>0</v>
      </c>
      <c r="F25028">
        <v>30</v>
      </c>
      <c r="G25028">
        <v>3.36405882352941</v>
      </c>
      <c r="H25028">
        <v>0</v>
      </c>
      <c r="I25028">
        <v>9.5882352941176503</v>
      </c>
      <c r="J25028">
        <v>3.0048235294117598</v>
      </c>
      <c r="K25028">
        <v>0</v>
      </c>
      <c r="L25028">
        <v>8.7058823529411793</v>
      </c>
      <c r="M25028">
        <v>0.38600000000000001</v>
      </c>
      <c r="N25028">
        <v>0</v>
      </c>
      <c r="O25028">
        <v>1</v>
      </c>
      <c r="P25028">
        <v>1.0432352941176499</v>
      </c>
      <c r="Q25028">
        <v>0</v>
      </c>
      <c r="R25028">
        <v>4.8838235294117602</v>
      </c>
      <c r="S25028">
        <v>0.36705882352941199</v>
      </c>
      <c r="T25028">
        <v>0</v>
      </c>
      <c r="U25028">
        <v>1.4117647058823499</v>
      </c>
      <c r="V25028">
        <v>1022.604</v>
      </c>
      <c r="W25028">
        <v>1010</v>
      </c>
      <c r="X25028">
        <v>1032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  <c r="AK25028" s="11" t="s">
        <v>433</v>
      </c>
      <c r="AL25028">
        <v>-25.757130015248698</v>
      </c>
      <c r="AM25028" s="11" t="s">
        <v>433</v>
      </c>
      <c r="AN25028">
        <v>1417.03154833228</v>
      </c>
      <c r="AP25028">
        <v>24.201887838037699</v>
      </c>
      <c r="AQ25028">
        <v>8.4256691559276096</v>
      </c>
      <c r="AR25028">
        <v>55.413400199019797</v>
      </c>
      <c r="AS25028" s="11">
        <f t="shared" si="391"/>
        <v>0</v>
      </c>
    </row>
    <row r="25029" spans="1:45" x14ac:dyDescent="0.25">
      <c r="A25029">
        <v>25028</v>
      </c>
      <c r="B25029" s="11" t="s">
        <v>529</v>
      </c>
      <c r="C25029" s="1">
        <v>44009</v>
      </c>
      <c r="D25029">
        <v>9.3829411764705899</v>
      </c>
      <c r="E25029">
        <v>0</v>
      </c>
      <c r="F25029">
        <v>29.707352941176499</v>
      </c>
      <c r="G25029">
        <v>3.1575294117647101</v>
      </c>
      <c r="H25029">
        <v>0</v>
      </c>
      <c r="I25029">
        <v>9.5882352941176503</v>
      </c>
      <c r="J25029">
        <v>2.82405882352941</v>
      </c>
      <c r="K25029">
        <v>0</v>
      </c>
      <c r="L25029">
        <v>8.6470588235294095</v>
      </c>
      <c r="M25029">
        <v>0.372</v>
      </c>
      <c r="N25029">
        <v>0</v>
      </c>
      <c r="O25029">
        <v>1</v>
      </c>
      <c r="P25029">
        <v>0.96505882352941197</v>
      </c>
      <c r="Q25029">
        <v>0</v>
      </c>
      <c r="R25029">
        <v>4.6470588235294104</v>
      </c>
      <c r="S25029">
        <v>0.34017647058823502</v>
      </c>
      <c r="T25029">
        <v>0</v>
      </c>
      <c r="U25029">
        <v>1.4117647058823499</v>
      </c>
      <c r="V25029">
        <v>1022.976</v>
      </c>
      <c r="W25029">
        <v>1010</v>
      </c>
      <c r="X25029">
        <v>1033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  <c r="AK25029" s="11" t="s">
        <v>433</v>
      </c>
      <c r="AL25029">
        <v>-25.757130015248698</v>
      </c>
      <c r="AM25029" s="11" t="s">
        <v>433</v>
      </c>
      <c r="AN25029">
        <v>1428.47249745313</v>
      </c>
      <c r="AP25029">
        <v>23.4607389814744</v>
      </c>
      <c r="AQ25029">
        <v>7.9025753866357302</v>
      </c>
      <c r="AR25029">
        <v>54.709400334989198</v>
      </c>
      <c r="AS25029" s="11">
        <f t="shared" si="391"/>
        <v>0</v>
      </c>
    </row>
    <row r="25030" spans="1:45" x14ac:dyDescent="0.25">
      <c r="A25030">
        <v>25029</v>
      </c>
      <c r="B25030" s="11" t="s">
        <v>529</v>
      </c>
      <c r="C25030" s="1">
        <v>44010</v>
      </c>
      <c r="D25030">
        <v>8.8309411764705903</v>
      </c>
      <c r="E25030">
        <v>0</v>
      </c>
      <c r="F25030">
        <v>29.824999999999999</v>
      </c>
      <c r="G25030">
        <v>2.9681176470588202</v>
      </c>
      <c r="H25030">
        <v>0</v>
      </c>
      <c r="I25030">
        <v>9.5308823529411804</v>
      </c>
      <c r="J25030">
        <v>2.65594117647059</v>
      </c>
      <c r="K25030">
        <v>0</v>
      </c>
      <c r="L25030">
        <v>8.6470588235294095</v>
      </c>
      <c r="M25030">
        <v>0.34799999999999998</v>
      </c>
      <c r="N25030">
        <v>0</v>
      </c>
      <c r="O25030">
        <v>1</v>
      </c>
      <c r="P25030">
        <v>0.90576470588235303</v>
      </c>
      <c r="Q25030">
        <v>0</v>
      </c>
      <c r="R25030">
        <v>4.4720588235294096</v>
      </c>
      <c r="S25030">
        <v>0.32376470588235301</v>
      </c>
      <c r="T25030">
        <v>0</v>
      </c>
      <c r="U25030">
        <v>1.4117647058823499</v>
      </c>
      <c r="V25030">
        <v>1023.324</v>
      </c>
      <c r="W25030">
        <v>1010</v>
      </c>
      <c r="X25030">
        <v>1034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  <c r="AK25030" s="11" t="s">
        <v>433</v>
      </c>
      <c r="AL25030">
        <v>-25.757130015248698</v>
      </c>
      <c r="AM25030" s="11" t="s">
        <v>433</v>
      </c>
      <c r="AN25030">
        <v>1439.9134465739801</v>
      </c>
      <c r="AP25030">
        <v>22.805427137365299</v>
      </c>
      <c r="AQ25030">
        <v>7.4341895705438201</v>
      </c>
      <c r="AR25030">
        <v>54.115159981843298</v>
      </c>
      <c r="AS25030" s="11">
        <f t="shared" si="391"/>
        <v>0</v>
      </c>
    </row>
    <row r="25031" spans="1:45" x14ac:dyDescent="0.25">
      <c r="A25031">
        <v>25030</v>
      </c>
      <c r="B25031" s="11" t="s">
        <v>529</v>
      </c>
      <c r="C25031" s="1">
        <v>44011</v>
      </c>
      <c r="D25031">
        <v>8.3405294117647095</v>
      </c>
      <c r="E25031">
        <v>0</v>
      </c>
      <c r="F25031">
        <v>29.594117647058798</v>
      </c>
      <c r="G25031">
        <v>2.8038235294117602</v>
      </c>
      <c r="H25031">
        <v>0</v>
      </c>
      <c r="I25031">
        <v>9.5882352941176503</v>
      </c>
      <c r="J25031">
        <v>2.5089999999999999</v>
      </c>
      <c r="K25031">
        <v>0</v>
      </c>
      <c r="L25031">
        <v>8.6485294117647005</v>
      </c>
      <c r="M25031">
        <v>0.314</v>
      </c>
      <c r="N25031">
        <v>0</v>
      </c>
      <c r="O25031">
        <v>1</v>
      </c>
      <c r="P25031">
        <v>0.89452941176470602</v>
      </c>
      <c r="Q25031">
        <v>0</v>
      </c>
      <c r="R25031">
        <v>4.8838235294117602</v>
      </c>
      <c r="S25031">
        <v>0.312705882352941</v>
      </c>
      <c r="T25031">
        <v>0</v>
      </c>
      <c r="U25031">
        <v>1.35441176470588</v>
      </c>
      <c r="V25031">
        <v>1023.638</v>
      </c>
      <c r="W25031">
        <v>1010</v>
      </c>
      <c r="X25031">
        <v>1035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  <c r="AK25031" s="11" t="s">
        <v>433</v>
      </c>
      <c r="AL25031">
        <v>-25.757130015248698</v>
      </c>
      <c r="AM25031" s="11" t="s">
        <v>433</v>
      </c>
      <c r="AN25031">
        <v>1451.3543956948299</v>
      </c>
      <c r="AP25031">
        <v>22.114464922157602</v>
      </c>
      <c r="AQ25031">
        <v>6.97682396613527</v>
      </c>
      <c r="AR25031">
        <v>53.4100276772282</v>
      </c>
      <c r="AS25031" s="11">
        <f t="shared" si="391"/>
        <v>0</v>
      </c>
    </row>
    <row r="25032" spans="1:45" x14ac:dyDescent="0.25">
      <c r="A25032">
        <v>25031</v>
      </c>
      <c r="B25032" s="11" t="s">
        <v>529</v>
      </c>
      <c r="C25032" s="1">
        <v>44012</v>
      </c>
      <c r="D25032">
        <v>7.9017058823529398</v>
      </c>
      <c r="E25032">
        <v>0</v>
      </c>
      <c r="F25032">
        <v>29.591176470588199</v>
      </c>
      <c r="G25032">
        <v>2.67558823529412</v>
      </c>
      <c r="H25032">
        <v>0</v>
      </c>
      <c r="I25032">
        <v>9.5294117647058805</v>
      </c>
      <c r="J25032">
        <v>2.39205882352941</v>
      </c>
      <c r="K25032">
        <v>0</v>
      </c>
      <c r="L25032">
        <v>8.7058823529411793</v>
      </c>
      <c r="M25032">
        <v>0.30199999999999999</v>
      </c>
      <c r="N25032">
        <v>0</v>
      </c>
      <c r="O25032">
        <v>1</v>
      </c>
      <c r="P25032">
        <v>0.85517647058823498</v>
      </c>
      <c r="Q25032">
        <v>0</v>
      </c>
      <c r="R25032">
        <v>4.7058823529411802</v>
      </c>
      <c r="S25032">
        <v>0.29641176470588199</v>
      </c>
      <c r="T25032">
        <v>0</v>
      </c>
      <c r="U25032">
        <v>1.3529411764705901</v>
      </c>
      <c r="V25032">
        <v>1023.94</v>
      </c>
      <c r="W25032">
        <v>1010</v>
      </c>
      <c r="X25032">
        <v>1036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  <c r="AK25032" s="11" t="s">
        <v>433</v>
      </c>
      <c r="AL25032">
        <v>-25.757130015248698</v>
      </c>
      <c r="AM25032" s="11" t="s">
        <v>433</v>
      </c>
      <c r="AN25032">
        <v>1462.79534481568</v>
      </c>
      <c r="AP25032">
        <v>21.3725988077491</v>
      </c>
      <c r="AQ25032">
        <v>6.5271105464838897</v>
      </c>
      <c r="AR25032">
        <v>52.562224353401703</v>
      </c>
      <c r="AS25032" s="11">
        <f t="shared" si="391"/>
        <v>0</v>
      </c>
    </row>
    <row r="25033" spans="1:45" x14ac:dyDescent="0.25">
      <c r="A25033">
        <v>25032</v>
      </c>
      <c r="B25033" s="11" t="s">
        <v>529</v>
      </c>
      <c r="C25033" s="1">
        <v>44013</v>
      </c>
      <c r="D25033">
        <v>7.5404705882352898</v>
      </c>
      <c r="E25033">
        <v>0</v>
      </c>
      <c r="F25033">
        <v>29.764705882352899</v>
      </c>
      <c r="G25033">
        <v>2.5559411764705899</v>
      </c>
      <c r="H25033">
        <v>0</v>
      </c>
      <c r="I25033">
        <v>9.5294117647058805</v>
      </c>
      <c r="J25033">
        <v>2.2829999999999999</v>
      </c>
      <c r="K25033">
        <v>0</v>
      </c>
      <c r="L25033">
        <v>8.6470588235294095</v>
      </c>
      <c r="M25033">
        <v>0.28799999999999998</v>
      </c>
      <c r="N25033">
        <v>0</v>
      </c>
      <c r="O25033">
        <v>1</v>
      </c>
      <c r="P25033">
        <v>0.83299999999999996</v>
      </c>
      <c r="Q25033">
        <v>0</v>
      </c>
      <c r="R25033">
        <v>4.8838235294117602</v>
      </c>
      <c r="S25033">
        <v>0.27970588235294103</v>
      </c>
      <c r="T25033">
        <v>0</v>
      </c>
      <c r="U25033">
        <v>1.4117647058823499</v>
      </c>
      <c r="V25033">
        <v>1024.2280000000001</v>
      </c>
      <c r="W25033">
        <v>1010</v>
      </c>
      <c r="X25033">
        <v>1037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  <c r="AK25033" s="11" t="s">
        <v>433</v>
      </c>
      <c r="AL25033">
        <v>-25.757130015248698</v>
      </c>
      <c r="AM25033" s="11" t="s">
        <v>433</v>
      </c>
      <c r="AN25033">
        <v>1474.23629393653</v>
      </c>
      <c r="AP25033">
        <v>20.646828759563402</v>
      </c>
      <c r="AQ25033">
        <v>6.1205466673360203</v>
      </c>
      <c r="AR25033">
        <v>51.697182211972503</v>
      </c>
      <c r="AS25033" s="11">
        <f t="shared" si="391"/>
        <v>0</v>
      </c>
    </row>
    <row r="25034" spans="1:45" x14ac:dyDescent="0.25">
      <c r="A25034">
        <v>25033</v>
      </c>
      <c r="B25034" s="11" t="s">
        <v>529</v>
      </c>
      <c r="C25034" s="1">
        <v>44014</v>
      </c>
      <c r="D25034">
        <v>7.1520588235294102</v>
      </c>
      <c r="E25034">
        <v>0</v>
      </c>
      <c r="F25034">
        <v>29.882352941176499</v>
      </c>
      <c r="G25034">
        <v>2.4432941176470599</v>
      </c>
      <c r="H25034">
        <v>0</v>
      </c>
      <c r="I25034">
        <v>9.4720588235294105</v>
      </c>
      <c r="J25034">
        <v>2.1803529411764702</v>
      </c>
      <c r="K25034">
        <v>0</v>
      </c>
      <c r="L25034">
        <v>8.5897058823529395</v>
      </c>
      <c r="M25034">
        <v>0.27100000000000002</v>
      </c>
      <c r="N25034">
        <v>0</v>
      </c>
      <c r="O25034">
        <v>1</v>
      </c>
      <c r="P25034">
        <v>0.755176470588235</v>
      </c>
      <c r="Q25034">
        <v>0</v>
      </c>
      <c r="R25034">
        <v>4.4705882352941204</v>
      </c>
      <c r="S25034">
        <v>0.27264705882352902</v>
      </c>
      <c r="T25034">
        <v>0</v>
      </c>
      <c r="U25034">
        <v>1.4117647058823499</v>
      </c>
      <c r="V25034">
        <v>1024.499</v>
      </c>
      <c r="W25034">
        <v>1010</v>
      </c>
      <c r="X25034">
        <v>1038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  <c r="AK25034" s="11" t="s">
        <v>433</v>
      </c>
      <c r="AL25034">
        <v>-25.757130015248698</v>
      </c>
      <c r="AM25034" s="11" t="s">
        <v>433</v>
      </c>
      <c r="AN25034">
        <v>1485.6772430573801</v>
      </c>
      <c r="AP25034">
        <v>19.939928114123902</v>
      </c>
      <c r="AQ25034">
        <v>5.7355306906043602</v>
      </c>
      <c r="AR25034">
        <v>50.818372369231597</v>
      </c>
      <c r="AS25034" s="11">
        <f t="shared" si="391"/>
        <v>0</v>
      </c>
    </row>
    <row r="25035" spans="1:45" x14ac:dyDescent="0.25">
      <c r="A25035">
        <v>25034</v>
      </c>
      <c r="B25035" s="11" t="s">
        <v>529</v>
      </c>
      <c r="C25035" s="1">
        <v>44015</v>
      </c>
      <c r="D25035">
        <v>6.7839411764705897</v>
      </c>
      <c r="E25035">
        <v>0</v>
      </c>
      <c r="F25035">
        <v>29.707352941176499</v>
      </c>
      <c r="G25035">
        <v>2.3385882352941199</v>
      </c>
      <c r="H25035">
        <v>0</v>
      </c>
      <c r="I25035">
        <v>9.4705882352941195</v>
      </c>
      <c r="J25035">
        <v>2.0863529411764699</v>
      </c>
      <c r="K25035">
        <v>0</v>
      </c>
      <c r="L25035">
        <v>8.5897058823529395</v>
      </c>
      <c r="M25035">
        <v>0.25700000000000001</v>
      </c>
      <c r="N25035">
        <v>0</v>
      </c>
      <c r="O25035">
        <v>1</v>
      </c>
      <c r="P25035">
        <v>0.72241176470588198</v>
      </c>
      <c r="Q25035">
        <v>0</v>
      </c>
      <c r="R25035">
        <v>4.4720588235294096</v>
      </c>
      <c r="S25035">
        <v>0.26123529411764701</v>
      </c>
      <c r="T25035">
        <v>0</v>
      </c>
      <c r="U25035">
        <v>1.4117647058823499</v>
      </c>
      <c r="V25035">
        <v>1024.7560000000001</v>
      </c>
      <c r="W25035">
        <v>1010</v>
      </c>
      <c r="X25035">
        <v>1039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  <c r="AK25035" s="11" t="s">
        <v>433</v>
      </c>
      <c r="AL25035">
        <v>-25.757130015248698</v>
      </c>
      <c r="AM25035" s="11" t="s">
        <v>433</v>
      </c>
      <c r="AN25035">
        <v>1497.1181921782299</v>
      </c>
      <c r="AP25035">
        <v>19.2038009361804</v>
      </c>
      <c r="AQ25035">
        <v>5.3227485852374201</v>
      </c>
      <c r="AR25035">
        <v>49.826979998196499</v>
      </c>
      <c r="AS25035" s="11">
        <f t="shared" si="391"/>
        <v>0</v>
      </c>
    </row>
    <row r="25036" spans="1:45" x14ac:dyDescent="0.25">
      <c r="A25036">
        <v>25035</v>
      </c>
      <c r="B25036" s="11" t="s">
        <v>529</v>
      </c>
      <c r="C25036" s="1">
        <v>44016</v>
      </c>
      <c r="D25036">
        <v>6.4702941176470601</v>
      </c>
      <c r="E25036">
        <v>0</v>
      </c>
      <c r="F25036">
        <v>30.0014705882353</v>
      </c>
      <c r="G25036">
        <v>2.2342941176470599</v>
      </c>
      <c r="H25036">
        <v>0</v>
      </c>
      <c r="I25036">
        <v>9.4705882352941195</v>
      </c>
      <c r="J25036">
        <v>1.9933529411764701</v>
      </c>
      <c r="K25036">
        <v>0</v>
      </c>
      <c r="L25036">
        <v>8.7058823529411793</v>
      </c>
      <c r="M25036">
        <v>0.248</v>
      </c>
      <c r="N25036">
        <v>0</v>
      </c>
      <c r="O25036">
        <v>1</v>
      </c>
      <c r="P25036">
        <v>0.68764705882352894</v>
      </c>
      <c r="Q25036">
        <v>0</v>
      </c>
      <c r="R25036">
        <v>4.5882352941176503</v>
      </c>
      <c r="S25036">
        <v>0.244941176470588</v>
      </c>
      <c r="T25036">
        <v>0</v>
      </c>
      <c r="U25036">
        <v>1.3529411764705901</v>
      </c>
      <c r="V25036">
        <v>1025.0039999999999</v>
      </c>
      <c r="W25036">
        <v>1010</v>
      </c>
      <c r="X25036">
        <v>104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  <c r="AK25036" s="11" t="s">
        <v>433</v>
      </c>
      <c r="AL25036">
        <v>-25.757130015248698</v>
      </c>
      <c r="AM25036" s="11" t="s">
        <v>433</v>
      </c>
      <c r="AN25036">
        <v>1508.55914129908</v>
      </c>
      <c r="AP25036">
        <v>18.474736726683599</v>
      </c>
      <c r="AQ25036">
        <v>4.9584686671674696</v>
      </c>
      <c r="AR25036">
        <v>48.806914493208801</v>
      </c>
      <c r="AS25036" s="11">
        <f t="shared" si="391"/>
        <v>0</v>
      </c>
    </row>
    <row r="25037" spans="1:45" x14ac:dyDescent="0.25">
      <c r="A25037">
        <v>25036</v>
      </c>
      <c r="B25037" s="11" t="s">
        <v>529</v>
      </c>
      <c r="C25037" s="1">
        <v>44017</v>
      </c>
      <c r="D25037">
        <v>6.1802352941176499</v>
      </c>
      <c r="E25037">
        <v>0</v>
      </c>
      <c r="F25037">
        <v>29.883823529411799</v>
      </c>
      <c r="G25037">
        <v>2.1261176470588201</v>
      </c>
      <c r="H25037">
        <v>0</v>
      </c>
      <c r="I25037">
        <v>9.5294117647058805</v>
      </c>
      <c r="J25037">
        <v>1.89570588235294</v>
      </c>
      <c r="K25037">
        <v>0</v>
      </c>
      <c r="L25037">
        <v>8.5882352941176503</v>
      </c>
      <c r="M25037">
        <v>0.23599999999999999</v>
      </c>
      <c r="N25037">
        <v>0</v>
      </c>
      <c r="O25037">
        <v>1</v>
      </c>
      <c r="P25037">
        <v>0.64735294117647102</v>
      </c>
      <c r="Q25037">
        <v>0</v>
      </c>
      <c r="R25037">
        <v>4.4117647058823497</v>
      </c>
      <c r="S25037">
        <v>0.23258823529411801</v>
      </c>
      <c r="T25037">
        <v>0</v>
      </c>
      <c r="U25037">
        <v>1.3529411764705901</v>
      </c>
      <c r="V25037">
        <v>1025.24</v>
      </c>
      <c r="W25037">
        <v>1010</v>
      </c>
      <c r="X25037">
        <v>1041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  <c r="AK25037" s="11" t="s">
        <v>433</v>
      </c>
      <c r="AL25037">
        <v>-25.757130015248698</v>
      </c>
      <c r="AM25037" s="11" t="s">
        <v>433</v>
      </c>
      <c r="AN25037">
        <v>1520.0000904199301</v>
      </c>
      <c r="AP25037">
        <v>17.824663558520101</v>
      </c>
      <c r="AQ25037">
        <v>4.6332089066330804</v>
      </c>
      <c r="AR25037">
        <v>47.697598365478903</v>
      </c>
      <c r="AS25037" s="11">
        <f t="shared" si="391"/>
        <v>0</v>
      </c>
    </row>
    <row r="25038" spans="1:45" x14ac:dyDescent="0.25">
      <c r="A25038">
        <v>25037</v>
      </c>
      <c r="B25038" s="11" t="s">
        <v>529</v>
      </c>
      <c r="C25038" s="1">
        <v>44018</v>
      </c>
      <c r="D25038">
        <v>5.8915294117647097</v>
      </c>
      <c r="E25038">
        <v>0</v>
      </c>
      <c r="F25038">
        <v>29.533823529411801</v>
      </c>
      <c r="G25038">
        <v>2.0238235294117599</v>
      </c>
      <c r="H25038">
        <v>0</v>
      </c>
      <c r="I25038">
        <v>9.4705882352941195</v>
      </c>
      <c r="J25038">
        <v>1.8064117647058799</v>
      </c>
      <c r="K25038">
        <v>0</v>
      </c>
      <c r="L25038">
        <v>8.5308823529411804</v>
      </c>
      <c r="M25038">
        <v>0.223</v>
      </c>
      <c r="N25038">
        <v>0</v>
      </c>
      <c r="O25038">
        <v>1</v>
      </c>
      <c r="P25038">
        <v>0.63347058823529401</v>
      </c>
      <c r="Q25038">
        <v>0</v>
      </c>
      <c r="R25038">
        <v>4.4117647058823497</v>
      </c>
      <c r="S25038">
        <v>0.222941176470588</v>
      </c>
      <c r="T25038">
        <v>0</v>
      </c>
      <c r="U25038">
        <v>1.3529411764705901</v>
      </c>
      <c r="V25038">
        <v>1025.463</v>
      </c>
      <c r="W25038">
        <v>1010</v>
      </c>
      <c r="X25038">
        <v>1042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  <c r="AK25038" s="11" t="s">
        <v>433</v>
      </c>
      <c r="AL25038">
        <v>-25.757130015248698</v>
      </c>
      <c r="AM25038" s="11" t="s">
        <v>433</v>
      </c>
      <c r="AN25038">
        <v>1531.4410395407799</v>
      </c>
      <c r="AP25038">
        <v>17.212791906440401</v>
      </c>
      <c r="AQ25038">
        <v>4.3390440714952998</v>
      </c>
      <c r="AR25038">
        <v>46.637230142561002</v>
      </c>
      <c r="AS25038" s="11">
        <f t="shared" si="391"/>
        <v>0</v>
      </c>
    </row>
    <row r="25039" spans="1:45" x14ac:dyDescent="0.25">
      <c r="A25039">
        <v>25038</v>
      </c>
      <c r="B25039" s="11" t="s">
        <v>529</v>
      </c>
      <c r="C25039" s="1">
        <v>44019</v>
      </c>
      <c r="D25039">
        <v>5.6354705882352896</v>
      </c>
      <c r="E25039">
        <v>0</v>
      </c>
      <c r="F25039">
        <v>29.589705882352899</v>
      </c>
      <c r="G25039">
        <v>1.9300588235294101</v>
      </c>
      <c r="H25039">
        <v>0</v>
      </c>
      <c r="I25039">
        <v>9.4705882352941195</v>
      </c>
      <c r="J25039">
        <v>1.72364705882353</v>
      </c>
      <c r="K25039">
        <v>0</v>
      </c>
      <c r="L25039">
        <v>8.5294117647058805</v>
      </c>
      <c r="M25039">
        <v>0.215</v>
      </c>
      <c r="N25039">
        <v>0</v>
      </c>
      <c r="O25039">
        <v>1</v>
      </c>
      <c r="P25039">
        <v>0.625823529411765</v>
      </c>
      <c r="Q25039">
        <v>0</v>
      </c>
      <c r="R25039">
        <v>4.5294117647058796</v>
      </c>
      <c r="S25039">
        <v>0.216294117647059</v>
      </c>
      <c r="T25039">
        <v>0</v>
      </c>
      <c r="U25039">
        <v>1.3529411764705901</v>
      </c>
      <c r="V25039">
        <v>1025.6780000000001</v>
      </c>
      <c r="W25039">
        <v>1010</v>
      </c>
      <c r="X25039">
        <v>1043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  <c r="AK25039" s="11" t="s">
        <v>433</v>
      </c>
      <c r="AL25039">
        <v>-25.757130015248698</v>
      </c>
      <c r="AM25039" s="11" t="s">
        <v>433</v>
      </c>
      <c r="AN25039">
        <v>1542.88198866163</v>
      </c>
      <c r="AP25039">
        <v>16.647553420385801</v>
      </c>
      <c r="AQ25039">
        <v>4.0937777395418404</v>
      </c>
      <c r="AR25039">
        <v>45.661227062810198</v>
      </c>
      <c r="AS25039" s="11">
        <f t="shared" si="391"/>
        <v>0</v>
      </c>
    </row>
    <row r="25040" spans="1:45" x14ac:dyDescent="0.25">
      <c r="A25040">
        <v>25039</v>
      </c>
      <c r="B25040" s="11" t="s">
        <v>529</v>
      </c>
      <c r="C25040" s="1">
        <v>44020</v>
      </c>
      <c r="D25040">
        <v>5.3588235294117599</v>
      </c>
      <c r="E25040">
        <v>0</v>
      </c>
      <c r="F25040">
        <v>29.295588235294101</v>
      </c>
      <c r="G25040">
        <v>1.83382352941176</v>
      </c>
      <c r="H25040">
        <v>0</v>
      </c>
      <c r="I25040">
        <v>9.3544117647058798</v>
      </c>
      <c r="J25040">
        <v>1.63876470588235</v>
      </c>
      <c r="K25040">
        <v>0</v>
      </c>
      <c r="L25040">
        <v>8.4720588235294105</v>
      </c>
      <c r="M25040">
        <v>0.20599999999999999</v>
      </c>
      <c r="N25040">
        <v>0</v>
      </c>
      <c r="O25040">
        <v>1</v>
      </c>
      <c r="P25040">
        <v>0.58764705882352897</v>
      </c>
      <c r="Q25040">
        <v>0</v>
      </c>
      <c r="R25040">
        <v>4.5294117647058796</v>
      </c>
      <c r="S25040">
        <v>0.20135294117647101</v>
      </c>
      <c r="T25040">
        <v>0</v>
      </c>
      <c r="U25040">
        <v>1.3529411764705901</v>
      </c>
      <c r="V25040">
        <v>1025.884</v>
      </c>
      <c r="W25040">
        <v>1010</v>
      </c>
      <c r="X25040">
        <v>1044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  <c r="AK25040" s="11" t="s">
        <v>433</v>
      </c>
      <c r="AL25040">
        <v>-25.757130015248698</v>
      </c>
      <c r="AM25040" s="11" t="s">
        <v>433</v>
      </c>
      <c r="AN25040">
        <v>1554.32293778248</v>
      </c>
      <c r="AP25040">
        <v>16.082864801408299</v>
      </c>
      <c r="AQ25040">
        <v>3.85957523786346</v>
      </c>
      <c r="AR25040">
        <v>44.650298611261</v>
      </c>
      <c r="AS25040" s="11">
        <f t="shared" si="391"/>
        <v>0</v>
      </c>
    </row>
    <row r="25041" spans="1:45" x14ac:dyDescent="0.25">
      <c r="A25041">
        <v>25040</v>
      </c>
      <c r="B25041" s="11" t="s">
        <v>529</v>
      </c>
      <c r="C25041" s="1">
        <v>44021</v>
      </c>
      <c r="D25041">
        <v>5.1094117647058797</v>
      </c>
      <c r="E25041">
        <v>0</v>
      </c>
      <c r="F25041">
        <v>28.885294117647099</v>
      </c>
      <c r="G25041">
        <v>1.74176470588235</v>
      </c>
      <c r="H25041">
        <v>0</v>
      </c>
      <c r="I25041">
        <v>9.3529411764705905</v>
      </c>
      <c r="J25041">
        <v>1.5591176470588199</v>
      </c>
      <c r="K25041">
        <v>0</v>
      </c>
      <c r="L25041">
        <v>8.4720588235294105</v>
      </c>
      <c r="M25041">
        <v>0.192</v>
      </c>
      <c r="N25041">
        <v>0</v>
      </c>
      <c r="O25041">
        <v>1</v>
      </c>
      <c r="P25041">
        <v>0.54194117647058804</v>
      </c>
      <c r="Q25041">
        <v>0</v>
      </c>
      <c r="R25041">
        <v>4.4117647058823497</v>
      </c>
      <c r="S25041">
        <v>0.193</v>
      </c>
      <c r="T25041">
        <v>0</v>
      </c>
      <c r="U25041">
        <v>1.3529411764705901</v>
      </c>
      <c r="V25041">
        <v>1026.076</v>
      </c>
      <c r="W25041">
        <v>1010</v>
      </c>
      <c r="X25041">
        <v>1045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  <c r="AK25041" s="11" t="s">
        <v>433</v>
      </c>
      <c r="AL25041">
        <v>-25.757130015248698</v>
      </c>
      <c r="AM25041" s="11" t="s">
        <v>433</v>
      </c>
      <c r="AN25041">
        <v>1565.7638869033401</v>
      </c>
      <c r="AP25041">
        <v>15.4932774716476</v>
      </c>
      <c r="AQ25041">
        <v>3.5802089058270199</v>
      </c>
      <c r="AR25041">
        <v>43.534627267625197</v>
      </c>
      <c r="AS25041" s="11">
        <f t="shared" si="391"/>
        <v>0</v>
      </c>
    </row>
    <row r="25042" spans="1:45" x14ac:dyDescent="0.25">
      <c r="A25042">
        <v>25041</v>
      </c>
      <c r="B25042" s="11" t="s">
        <v>529</v>
      </c>
      <c r="C25042" s="1">
        <v>44022</v>
      </c>
      <c r="D25042">
        <v>4.8755294117647097</v>
      </c>
      <c r="E25042">
        <v>0</v>
      </c>
      <c r="F25042">
        <v>29.0014705882353</v>
      </c>
      <c r="G25042">
        <v>1.6675294117647099</v>
      </c>
      <c r="H25042">
        <v>0</v>
      </c>
      <c r="I25042">
        <v>9.4117647058823497</v>
      </c>
      <c r="J25042">
        <v>1.4915882352941201</v>
      </c>
      <c r="K25042">
        <v>0</v>
      </c>
      <c r="L25042">
        <v>8.4705882352941195</v>
      </c>
      <c r="M25042">
        <v>0.185</v>
      </c>
      <c r="N25042">
        <v>0</v>
      </c>
      <c r="O25042">
        <v>1</v>
      </c>
      <c r="P25042">
        <v>0.52182352941176502</v>
      </c>
      <c r="Q25042">
        <v>0</v>
      </c>
      <c r="R25042">
        <v>4.4720588235294096</v>
      </c>
      <c r="S25042">
        <v>0.186941176470588</v>
      </c>
      <c r="T25042">
        <v>0</v>
      </c>
      <c r="U25042">
        <v>1.3529411764705901</v>
      </c>
      <c r="V25042">
        <v>1026.261</v>
      </c>
      <c r="W25042">
        <v>1010</v>
      </c>
      <c r="X25042">
        <v>1046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  <c r="AK25042" s="11" t="s">
        <v>433</v>
      </c>
      <c r="AL25042">
        <v>-25.757130015248698</v>
      </c>
      <c r="AM25042" s="11" t="s">
        <v>433</v>
      </c>
      <c r="AN25042">
        <v>1577.2048360241899</v>
      </c>
      <c r="AP25042">
        <v>14.8833335190748</v>
      </c>
      <c r="AQ25042">
        <v>3.3094287561660201</v>
      </c>
      <c r="AR25042">
        <v>42.324313629884301</v>
      </c>
      <c r="AS25042" s="11">
        <f t="shared" si="391"/>
        <v>0</v>
      </c>
    </row>
    <row r="25043" spans="1:45" x14ac:dyDescent="0.25">
      <c r="A25043">
        <v>25042</v>
      </c>
      <c r="B25043" s="11" t="s">
        <v>529</v>
      </c>
      <c r="C25043" s="1">
        <v>44023</v>
      </c>
      <c r="D25043">
        <v>4.6729411764705899</v>
      </c>
      <c r="E25043">
        <v>0</v>
      </c>
      <c r="F25043">
        <v>28.9426470588235</v>
      </c>
      <c r="G25043">
        <v>1.5951764705882401</v>
      </c>
      <c r="H25043">
        <v>0</v>
      </c>
      <c r="I25043">
        <v>9.4132352941176496</v>
      </c>
      <c r="J25043">
        <v>1.4271764705882399</v>
      </c>
      <c r="K25043">
        <v>0</v>
      </c>
      <c r="L25043">
        <v>8.5294117647058805</v>
      </c>
      <c r="M25043">
        <v>0.18099999999999999</v>
      </c>
      <c r="N25043">
        <v>0</v>
      </c>
      <c r="O25043">
        <v>1</v>
      </c>
      <c r="P25043">
        <v>0.51982352941176502</v>
      </c>
      <c r="Q25043">
        <v>0</v>
      </c>
      <c r="R25043">
        <v>4.4117647058823497</v>
      </c>
      <c r="S25043">
        <v>0.17941176470588199</v>
      </c>
      <c r="T25043">
        <v>0</v>
      </c>
      <c r="U25043">
        <v>1.3529411764705901</v>
      </c>
      <c r="V25043">
        <v>1026.442</v>
      </c>
      <c r="W25043">
        <v>1010</v>
      </c>
      <c r="X25043">
        <v>1047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  <c r="AK25043" s="11" t="s">
        <v>433</v>
      </c>
      <c r="AL25043">
        <v>-25.757130015248698</v>
      </c>
      <c r="AM25043" s="11" t="s">
        <v>433</v>
      </c>
      <c r="AN25043">
        <v>1588.64578514502</v>
      </c>
      <c r="AP25043">
        <v>14.2730708490284</v>
      </c>
      <c r="AQ25043">
        <v>3.0917554487532501</v>
      </c>
      <c r="AR25043">
        <v>41.074188482947598</v>
      </c>
      <c r="AS25043" s="11">
        <f t="shared" si="391"/>
        <v>0</v>
      </c>
    </row>
    <row r="25044" spans="1:45" x14ac:dyDescent="0.25">
      <c r="A25044">
        <v>25043</v>
      </c>
      <c r="B25044" s="11" t="s">
        <v>529</v>
      </c>
      <c r="C25044" s="1">
        <v>44024</v>
      </c>
      <c r="D25044">
        <v>4.4746470588235301</v>
      </c>
      <c r="E25044">
        <v>0</v>
      </c>
      <c r="F25044">
        <v>28.824999999999999</v>
      </c>
      <c r="G25044">
        <v>1.5202941176470599</v>
      </c>
      <c r="H25044">
        <v>0</v>
      </c>
      <c r="I25044">
        <v>9.3544117647058798</v>
      </c>
      <c r="J25044">
        <v>1.36041176470588</v>
      </c>
      <c r="K25044">
        <v>0</v>
      </c>
      <c r="L25044">
        <v>8.5294117647058805</v>
      </c>
      <c r="M25044">
        <v>0.17100000000000001</v>
      </c>
      <c r="N25044">
        <v>0</v>
      </c>
      <c r="O25044">
        <v>1</v>
      </c>
      <c r="P25044">
        <v>0.48729411764705899</v>
      </c>
      <c r="Q25044">
        <v>0</v>
      </c>
      <c r="R25044">
        <v>4.2941176470588198</v>
      </c>
      <c r="S25044">
        <v>0.17082352941176501</v>
      </c>
      <c r="T25044">
        <v>0</v>
      </c>
      <c r="U25044">
        <v>1.3529411764705901</v>
      </c>
      <c r="V25044">
        <v>1026.6130000000001</v>
      </c>
      <c r="W25044">
        <v>1010</v>
      </c>
      <c r="X25044">
        <v>1048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  <c r="AK25044" s="11" t="s">
        <v>433</v>
      </c>
      <c r="AL25044">
        <v>-25.757130015248698</v>
      </c>
      <c r="AM25044" s="11" t="s">
        <v>433</v>
      </c>
      <c r="AN25044">
        <v>1600.0867342658701</v>
      </c>
      <c r="AP25044">
        <v>13.7074510197344</v>
      </c>
      <c r="AQ25044">
        <v>2.8990943600539998</v>
      </c>
      <c r="AR25044">
        <v>39.684870315901897</v>
      </c>
      <c r="AS25044" s="11">
        <f t="shared" si="391"/>
        <v>0</v>
      </c>
    </row>
    <row r="25045" spans="1:45" x14ac:dyDescent="0.25">
      <c r="A25045">
        <v>25044</v>
      </c>
      <c r="B25045" s="11" t="s">
        <v>529</v>
      </c>
      <c r="C25045" s="1">
        <v>44025</v>
      </c>
      <c r="D25045">
        <v>4.2540588235294097</v>
      </c>
      <c r="E25045">
        <v>0</v>
      </c>
      <c r="F25045">
        <v>28.530882352941202</v>
      </c>
      <c r="G25045">
        <v>1.44670588235294</v>
      </c>
      <c r="H25045">
        <v>0</v>
      </c>
      <c r="I25045">
        <v>9.4117647058823497</v>
      </c>
      <c r="J25045">
        <v>1.29458823529412</v>
      </c>
      <c r="K25045">
        <v>0</v>
      </c>
      <c r="L25045">
        <v>8.5294117647058805</v>
      </c>
      <c r="M25045">
        <v>0.161</v>
      </c>
      <c r="N25045">
        <v>0</v>
      </c>
      <c r="O25045">
        <v>1</v>
      </c>
      <c r="P25045">
        <v>0.440941176470588</v>
      </c>
      <c r="Q25045">
        <v>0</v>
      </c>
      <c r="R25045">
        <v>4.11911764705882</v>
      </c>
      <c r="S25045">
        <v>0.157823529411765</v>
      </c>
      <c r="T25045">
        <v>0</v>
      </c>
      <c r="U25045">
        <v>1.3529411764705901</v>
      </c>
      <c r="V25045">
        <v>1026.7739999999999</v>
      </c>
      <c r="W25045">
        <v>1010</v>
      </c>
      <c r="X25045">
        <v>1049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  <c r="AK25045" s="11" t="s">
        <v>433</v>
      </c>
      <c r="AL25045">
        <v>-25.757130015248698</v>
      </c>
      <c r="AM25045" s="11" t="s">
        <v>433</v>
      </c>
      <c r="AN25045">
        <v>1611.5276833867199</v>
      </c>
      <c r="AP25045">
        <v>13.203729121392101</v>
      </c>
      <c r="AQ25045">
        <v>2.7256731728673902</v>
      </c>
      <c r="AR25045">
        <v>38.413709960074598</v>
      </c>
      <c r="AS25045" s="11">
        <f t="shared" si="391"/>
        <v>0</v>
      </c>
    </row>
    <row r="25046" spans="1:45" x14ac:dyDescent="0.25">
      <c r="A25046">
        <v>25045</v>
      </c>
      <c r="B25046" s="11" t="s">
        <v>529</v>
      </c>
      <c r="C25046" s="1">
        <v>44026</v>
      </c>
      <c r="D25046">
        <v>4.0524705882352903</v>
      </c>
      <c r="E25046">
        <v>0</v>
      </c>
      <c r="F25046">
        <v>28.767647058823499</v>
      </c>
      <c r="G25046">
        <v>1.3805882352941199</v>
      </c>
      <c r="H25046">
        <v>0</v>
      </c>
      <c r="I25046">
        <v>9.2941176470588207</v>
      </c>
      <c r="J25046">
        <v>1.2344117647058801</v>
      </c>
      <c r="K25046">
        <v>0</v>
      </c>
      <c r="L25046">
        <v>8.4705882352941195</v>
      </c>
      <c r="M25046">
        <v>0.152</v>
      </c>
      <c r="N25046">
        <v>0</v>
      </c>
      <c r="O25046">
        <v>1</v>
      </c>
      <c r="P25046">
        <v>0.44347058823529401</v>
      </c>
      <c r="Q25046">
        <v>0</v>
      </c>
      <c r="R25046">
        <v>4.5294117647058796</v>
      </c>
      <c r="S25046">
        <v>0.151588235294118</v>
      </c>
      <c r="T25046">
        <v>0</v>
      </c>
      <c r="U25046">
        <v>1.3529411764705901</v>
      </c>
      <c r="V25046">
        <v>1026.9259999999999</v>
      </c>
      <c r="W25046">
        <v>1010</v>
      </c>
      <c r="X25046">
        <v>105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  <c r="AK25046" s="11" t="s">
        <v>433</v>
      </c>
      <c r="AL25046">
        <v>-25.757130015248698</v>
      </c>
      <c r="AM25046" s="11" t="s">
        <v>433</v>
      </c>
      <c r="AN25046">
        <v>1622.96863250757</v>
      </c>
      <c r="AP25046">
        <v>12.787765224277299</v>
      </c>
      <c r="AQ25046">
        <v>2.5560439566616</v>
      </c>
      <c r="AR25046">
        <v>37.391005266795403</v>
      </c>
      <c r="AS25046" s="11">
        <f t="shared" si="391"/>
        <v>0</v>
      </c>
    </row>
    <row r="25047" spans="1:45" x14ac:dyDescent="0.25">
      <c r="A25047">
        <v>25046</v>
      </c>
      <c r="B25047" s="11" t="s">
        <v>529</v>
      </c>
      <c r="C25047" s="1">
        <v>44027</v>
      </c>
      <c r="D25047">
        <v>3.8527058823529399</v>
      </c>
      <c r="E25047">
        <v>0</v>
      </c>
      <c r="F25047">
        <v>28.707352941176499</v>
      </c>
      <c r="G25047">
        <v>1.3170588235294101</v>
      </c>
      <c r="H25047">
        <v>0</v>
      </c>
      <c r="I25047">
        <v>9.2941176470588207</v>
      </c>
      <c r="J25047">
        <v>1.1776470588235299</v>
      </c>
      <c r="K25047">
        <v>0</v>
      </c>
      <c r="L25047">
        <v>8.4117647058823497</v>
      </c>
      <c r="M25047">
        <v>0.14699999999999999</v>
      </c>
      <c r="N25047">
        <v>0</v>
      </c>
      <c r="O25047">
        <v>1</v>
      </c>
      <c r="P25047">
        <v>0.40823529411764697</v>
      </c>
      <c r="Q25047">
        <v>0</v>
      </c>
      <c r="R25047">
        <v>4.2941176470588198</v>
      </c>
      <c r="S25047">
        <v>0.14611764705882399</v>
      </c>
      <c r="T25047">
        <v>0</v>
      </c>
      <c r="U25047">
        <v>1.29411764705882</v>
      </c>
      <c r="V25047">
        <v>1027.0730000000001</v>
      </c>
      <c r="W25047">
        <v>1010</v>
      </c>
      <c r="X25047">
        <v>1051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  <c r="AK25047" s="11" t="s">
        <v>433</v>
      </c>
      <c r="AL25047">
        <v>-25.757130015248698</v>
      </c>
      <c r="AM25047" s="11" t="s">
        <v>433</v>
      </c>
      <c r="AN25047">
        <v>1634.40958162842</v>
      </c>
      <c r="AP25047">
        <v>12.420625895329101</v>
      </c>
      <c r="AQ25047">
        <v>2.4021161947865002</v>
      </c>
      <c r="AR25047">
        <v>36.498871022317303</v>
      </c>
      <c r="AS25047" s="11">
        <f t="shared" si="391"/>
        <v>0</v>
      </c>
    </row>
    <row r="25048" spans="1:45" x14ac:dyDescent="0.25">
      <c r="A25048">
        <v>25047</v>
      </c>
      <c r="B25048" s="11" t="s">
        <v>529</v>
      </c>
      <c r="C25048" s="1">
        <v>44028</v>
      </c>
      <c r="D25048">
        <v>3.6604705882352899</v>
      </c>
      <c r="E25048">
        <v>0</v>
      </c>
      <c r="F25048">
        <v>28.235294117647101</v>
      </c>
      <c r="G25048">
        <v>1.2479411764705901</v>
      </c>
      <c r="H25048">
        <v>0</v>
      </c>
      <c r="I25048">
        <v>9.2352941176470598</v>
      </c>
      <c r="J25048">
        <v>1.11652941176471</v>
      </c>
      <c r="K25048">
        <v>0</v>
      </c>
      <c r="L25048">
        <v>8.4117647058823497</v>
      </c>
      <c r="M25048">
        <v>0.14199999999999999</v>
      </c>
      <c r="N25048">
        <v>0</v>
      </c>
      <c r="O25048">
        <v>1</v>
      </c>
      <c r="P25048">
        <v>0.374588235294118</v>
      </c>
      <c r="Q25048">
        <v>0</v>
      </c>
      <c r="R25048">
        <v>4.0602941176470599</v>
      </c>
      <c r="S25048">
        <v>0.13311764705882401</v>
      </c>
      <c r="T25048">
        <v>0</v>
      </c>
      <c r="U25048">
        <v>1.23529411764706</v>
      </c>
      <c r="V25048">
        <v>1027.2149999999999</v>
      </c>
      <c r="W25048">
        <v>1010</v>
      </c>
      <c r="X25048">
        <v>1052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  <c r="AK25048" s="11" t="s">
        <v>433</v>
      </c>
      <c r="AL25048">
        <v>-25.757130015248698</v>
      </c>
      <c r="AM25048" s="11" t="s">
        <v>433</v>
      </c>
      <c r="AN25048">
        <v>1645.8505307492701</v>
      </c>
      <c r="AP25048">
        <v>12.067604621187099</v>
      </c>
      <c r="AQ25048">
        <v>2.2575733666133599</v>
      </c>
      <c r="AR25048">
        <v>35.629969960852698</v>
      </c>
      <c r="AS25048" s="11">
        <f t="shared" si="391"/>
        <v>0</v>
      </c>
    </row>
    <row r="25049" spans="1:45" x14ac:dyDescent="0.25">
      <c r="A25049">
        <v>25048</v>
      </c>
      <c r="B25049" s="11" t="s">
        <v>529</v>
      </c>
      <c r="C25049" s="1">
        <v>44029</v>
      </c>
      <c r="D25049">
        <v>3.4808235294117602</v>
      </c>
      <c r="E25049">
        <v>0</v>
      </c>
      <c r="F25049">
        <v>28.294117647058801</v>
      </c>
      <c r="G25049">
        <v>1.18229411764706</v>
      </c>
      <c r="H25049">
        <v>0</v>
      </c>
      <c r="I25049">
        <v>9.2941176470588207</v>
      </c>
      <c r="J25049">
        <v>1.0573529411764699</v>
      </c>
      <c r="K25049">
        <v>0</v>
      </c>
      <c r="L25049">
        <v>8.4132352941176496</v>
      </c>
      <c r="M25049">
        <v>0.13600000000000001</v>
      </c>
      <c r="N25049">
        <v>0</v>
      </c>
      <c r="O25049">
        <v>1</v>
      </c>
      <c r="P25049">
        <v>0.36676470588235299</v>
      </c>
      <c r="Q25049">
        <v>0</v>
      </c>
      <c r="R25049">
        <v>4.2941176470588198</v>
      </c>
      <c r="S25049">
        <v>0.129294117647059</v>
      </c>
      <c r="T25049">
        <v>0</v>
      </c>
      <c r="U25049">
        <v>1.3529411764705901</v>
      </c>
      <c r="V25049">
        <v>1027.3510000000001</v>
      </c>
      <c r="W25049">
        <v>1010</v>
      </c>
      <c r="X25049">
        <v>1053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  <c r="AK25049" s="11" t="s">
        <v>433</v>
      </c>
      <c r="AL25049">
        <v>-25.757130015248698</v>
      </c>
      <c r="AM25049" s="11" t="s">
        <v>433</v>
      </c>
      <c r="AN25049">
        <v>1657.2914798701199</v>
      </c>
      <c r="AP25049">
        <v>11.7223668270814</v>
      </c>
      <c r="AQ25049">
        <v>2.1209502569399801</v>
      </c>
      <c r="AR25049">
        <v>34.779305902693899</v>
      </c>
      <c r="AS25049" s="11">
        <f t="shared" si="391"/>
        <v>0</v>
      </c>
    </row>
    <row r="25050" spans="1:45" x14ac:dyDescent="0.25">
      <c r="A25050">
        <v>25049</v>
      </c>
      <c r="B25050" s="11" t="s">
        <v>529</v>
      </c>
      <c r="C25050" s="1">
        <v>44030</v>
      </c>
      <c r="D25050">
        <v>3.2719411764705901</v>
      </c>
      <c r="E25050">
        <v>0</v>
      </c>
      <c r="F25050">
        <v>27.824999999999999</v>
      </c>
      <c r="G25050">
        <v>1.11864705882353</v>
      </c>
      <c r="H25050">
        <v>0</v>
      </c>
      <c r="I25050">
        <v>9.1764705882352899</v>
      </c>
      <c r="J25050">
        <v>0.999529411764706</v>
      </c>
      <c r="K25050">
        <v>0</v>
      </c>
      <c r="L25050">
        <v>8.4117647058823497</v>
      </c>
      <c r="M25050">
        <v>0.127</v>
      </c>
      <c r="N25050">
        <v>0</v>
      </c>
      <c r="O25050">
        <v>1</v>
      </c>
      <c r="P25050">
        <v>0.32805882352941201</v>
      </c>
      <c r="Q25050">
        <v>0</v>
      </c>
      <c r="R25050">
        <v>3.7661764705882299</v>
      </c>
      <c r="S25050">
        <v>0.119941176470588</v>
      </c>
      <c r="T25050">
        <v>0</v>
      </c>
      <c r="U25050">
        <v>1.29411764705882</v>
      </c>
      <c r="V25050">
        <v>1027.4780000000001</v>
      </c>
      <c r="W25050">
        <v>1010</v>
      </c>
      <c r="X25050">
        <v>1054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  <c r="AK25050" s="11" t="s">
        <v>433</v>
      </c>
      <c r="AL25050">
        <v>-25.757130015248698</v>
      </c>
      <c r="AM25050" s="11" t="s">
        <v>433</v>
      </c>
      <c r="AN25050">
        <v>1668.73242899098</v>
      </c>
      <c r="AP25050">
        <v>11.3623212059985</v>
      </c>
      <c r="AQ25050">
        <v>1.9884450920741099</v>
      </c>
      <c r="AR25050">
        <v>33.965107451129001</v>
      </c>
      <c r="AS25050" s="11">
        <f t="shared" si="391"/>
        <v>0</v>
      </c>
    </row>
    <row r="25051" spans="1:45" x14ac:dyDescent="0.25">
      <c r="A25051">
        <v>25050</v>
      </c>
      <c r="B25051" s="11" t="s">
        <v>529</v>
      </c>
      <c r="C25051" s="1">
        <v>44031</v>
      </c>
      <c r="D25051">
        <v>3.0688823529411802</v>
      </c>
      <c r="E25051">
        <v>0</v>
      </c>
      <c r="F25051">
        <v>28.298529411764701</v>
      </c>
      <c r="G25051">
        <v>1.0547647058823499</v>
      </c>
      <c r="H25051">
        <v>0</v>
      </c>
      <c r="I25051">
        <v>9.1779411764705898</v>
      </c>
      <c r="J25051">
        <v>0.94047058823529395</v>
      </c>
      <c r="K25051">
        <v>0</v>
      </c>
      <c r="L25051">
        <v>8.3529411764705905</v>
      </c>
      <c r="M25051">
        <v>0.11799999999999999</v>
      </c>
      <c r="N25051">
        <v>0</v>
      </c>
      <c r="O25051">
        <v>1</v>
      </c>
      <c r="P25051">
        <v>0.29976470588235299</v>
      </c>
      <c r="Q25051">
        <v>0</v>
      </c>
      <c r="R25051">
        <v>3.9426470588235301</v>
      </c>
      <c r="S25051">
        <v>0.105058823529412</v>
      </c>
      <c r="T25051">
        <v>0</v>
      </c>
      <c r="U25051">
        <v>1.29411764705882</v>
      </c>
      <c r="V25051">
        <v>1027.596</v>
      </c>
      <c r="W25051">
        <v>1010</v>
      </c>
      <c r="X25051">
        <v>1055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  <c r="AK25051" s="11" t="s">
        <v>433</v>
      </c>
      <c r="AL25051">
        <v>-25.757130015248698</v>
      </c>
      <c r="AM25051" s="11" t="s">
        <v>433</v>
      </c>
      <c r="AN25051">
        <v>1680.1733781118301</v>
      </c>
      <c r="AP25051">
        <v>10.975350976260399</v>
      </c>
      <c r="AQ25051">
        <v>1.8582274633285101</v>
      </c>
      <c r="AR25051">
        <v>33.020311448693903</v>
      </c>
      <c r="AS25051" s="11">
        <f t="shared" si="391"/>
        <v>0</v>
      </c>
    </row>
    <row r="25052" spans="1:45" x14ac:dyDescent="0.25">
      <c r="A25052">
        <v>25051</v>
      </c>
      <c r="B25052" s="11" t="s">
        <v>529</v>
      </c>
      <c r="C25052" s="1">
        <v>44032</v>
      </c>
      <c r="D25052">
        <v>2.8902352941176499</v>
      </c>
      <c r="E25052">
        <v>0</v>
      </c>
      <c r="F25052">
        <v>27.95</v>
      </c>
      <c r="G25052">
        <v>0.99158823529411799</v>
      </c>
      <c r="H25052">
        <v>0</v>
      </c>
      <c r="I25052">
        <v>9.0588235294117592</v>
      </c>
      <c r="J25052">
        <v>0.88317647058823501</v>
      </c>
      <c r="K25052">
        <v>0</v>
      </c>
      <c r="L25052">
        <v>8.3529411764705905</v>
      </c>
      <c r="M25052">
        <v>0.113</v>
      </c>
      <c r="N25052">
        <v>0</v>
      </c>
      <c r="O25052">
        <v>1</v>
      </c>
      <c r="P25052">
        <v>0.28241176470588197</v>
      </c>
      <c r="Q25052">
        <v>0</v>
      </c>
      <c r="R25052">
        <v>3.8235294117647101</v>
      </c>
      <c r="S25052">
        <v>0.10011764705882401</v>
      </c>
      <c r="T25052">
        <v>0</v>
      </c>
      <c r="U25052">
        <v>1.29411764705882</v>
      </c>
      <c r="V25052">
        <v>1027.7090000000001</v>
      </c>
      <c r="W25052">
        <v>1010</v>
      </c>
      <c r="X25052">
        <v>1056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  <c r="AK25052" s="11" t="s">
        <v>433</v>
      </c>
      <c r="AL25052">
        <v>-25.757130015248698</v>
      </c>
      <c r="AM25052" s="11" t="s">
        <v>433</v>
      </c>
      <c r="AN25052">
        <v>1691.6143272326799</v>
      </c>
      <c r="AP25052">
        <v>10.5776316162837</v>
      </c>
      <c r="AQ25052">
        <v>1.7388883431092801</v>
      </c>
      <c r="AR25052">
        <v>32.0045235348923</v>
      </c>
      <c r="AS25052" s="11">
        <f t="shared" si="391"/>
        <v>0</v>
      </c>
    </row>
    <row r="25053" spans="1:45" x14ac:dyDescent="0.25">
      <c r="A25053">
        <v>25052</v>
      </c>
      <c r="B25053" s="11" t="s">
        <v>529</v>
      </c>
      <c r="C25053" s="1">
        <v>44033</v>
      </c>
      <c r="D25053">
        <v>2.6808823529411798</v>
      </c>
      <c r="E25053">
        <v>0</v>
      </c>
      <c r="F25053">
        <v>27.883823529411799</v>
      </c>
      <c r="G25053">
        <v>0.93094117647058805</v>
      </c>
      <c r="H25053">
        <v>0</v>
      </c>
      <c r="I25053">
        <v>9.0602941176470608</v>
      </c>
      <c r="J25053">
        <v>0.82682352941176496</v>
      </c>
      <c r="K25053">
        <v>0</v>
      </c>
      <c r="L25053">
        <v>8.3544117647058798</v>
      </c>
      <c r="M25053">
        <v>0.107</v>
      </c>
      <c r="N25053">
        <v>0</v>
      </c>
      <c r="O25053">
        <v>1</v>
      </c>
      <c r="P25053">
        <v>0.253764705882353</v>
      </c>
      <c r="Q25053">
        <v>0</v>
      </c>
      <c r="R25053">
        <v>3.5941176470588201</v>
      </c>
      <c r="S25053">
        <v>9.2705882352941194E-2</v>
      </c>
      <c r="T25053">
        <v>0</v>
      </c>
      <c r="U25053">
        <v>1.23529411764706</v>
      </c>
      <c r="V25053">
        <v>1027.816</v>
      </c>
      <c r="W25053">
        <v>1010</v>
      </c>
      <c r="X25053">
        <v>1057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  <c r="AK25053" s="11" t="s">
        <v>433</v>
      </c>
      <c r="AL25053">
        <v>-25.757130015248698</v>
      </c>
      <c r="AM25053" s="11" t="s">
        <v>433</v>
      </c>
      <c r="AN25053">
        <v>1703.05527635353</v>
      </c>
      <c r="AP25053">
        <v>10.168560718770101</v>
      </c>
      <c r="AQ25053">
        <v>1.6224933808436599</v>
      </c>
      <c r="AR25053">
        <v>31.0103614212479</v>
      </c>
      <c r="AS25053" s="11">
        <f t="shared" si="391"/>
        <v>0</v>
      </c>
    </row>
    <row r="25054" spans="1:45" x14ac:dyDescent="0.25">
      <c r="A25054">
        <v>25053</v>
      </c>
      <c r="B25054" s="11" t="s">
        <v>529</v>
      </c>
      <c r="C25054" s="1">
        <v>44034</v>
      </c>
      <c r="D25054">
        <v>2.4774705882352901</v>
      </c>
      <c r="E25054">
        <v>0</v>
      </c>
      <c r="F25054">
        <v>27.529411764705898</v>
      </c>
      <c r="G25054">
        <v>0.86394117647058799</v>
      </c>
      <c r="H25054">
        <v>0</v>
      </c>
      <c r="I25054">
        <v>9.0014705882352892</v>
      </c>
      <c r="J25054">
        <v>0.76558823529411801</v>
      </c>
      <c r="K25054">
        <v>0</v>
      </c>
      <c r="L25054">
        <v>8.1764705882352899</v>
      </c>
      <c r="M25054">
        <v>0.10100000000000001</v>
      </c>
      <c r="N25054">
        <v>0</v>
      </c>
      <c r="O25054">
        <v>1</v>
      </c>
      <c r="P25054">
        <v>0.219470588235294</v>
      </c>
      <c r="Q25054">
        <v>0</v>
      </c>
      <c r="R25054">
        <v>3.52941176470588</v>
      </c>
      <c r="S25054">
        <v>8.1000000000000003E-2</v>
      </c>
      <c r="T25054">
        <v>0</v>
      </c>
      <c r="U25054">
        <v>1.29411764705882</v>
      </c>
      <c r="V25054">
        <v>1027.9169999999999</v>
      </c>
      <c r="W25054">
        <v>1010</v>
      </c>
      <c r="X25054">
        <v>1058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  <c r="AK25054" s="11" t="s">
        <v>433</v>
      </c>
      <c r="AL25054">
        <v>-25.757130015248698</v>
      </c>
      <c r="AM25054" s="11" t="s">
        <v>433</v>
      </c>
      <c r="AN25054">
        <v>1714.49622547438</v>
      </c>
      <c r="AP25054">
        <v>9.7817965147348591</v>
      </c>
      <c r="AQ25054">
        <v>1.50759932736983</v>
      </c>
      <c r="AR25054">
        <v>30.410130173270598</v>
      </c>
      <c r="AS25054" s="11">
        <f t="shared" si="391"/>
        <v>0</v>
      </c>
    </row>
    <row r="25055" spans="1:45" x14ac:dyDescent="0.25">
      <c r="A25055">
        <v>25054</v>
      </c>
      <c r="B25055" s="11" t="s">
        <v>529</v>
      </c>
      <c r="C25055" s="1">
        <v>44035</v>
      </c>
      <c r="D25055">
        <v>2.2887058823529398</v>
      </c>
      <c r="E25055">
        <v>0</v>
      </c>
      <c r="F25055">
        <v>27.589705882352899</v>
      </c>
      <c r="G25055">
        <v>0.79647058823529404</v>
      </c>
      <c r="H25055">
        <v>0</v>
      </c>
      <c r="I25055">
        <v>8.8838235294117602</v>
      </c>
      <c r="J25055">
        <v>0.70370588235294096</v>
      </c>
      <c r="K25055">
        <v>0</v>
      </c>
      <c r="L25055">
        <v>8.1764705882352899</v>
      </c>
      <c r="M25055">
        <v>9.2999999999999999E-2</v>
      </c>
      <c r="N25055">
        <v>0</v>
      </c>
      <c r="O25055">
        <v>1</v>
      </c>
      <c r="P25055">
        <v>0.19970588235294101</v>
      </c>
      <c r="Q25055">
        <v>0</v>
      </c>
      <c r="R25055">
        <v>3.47058823529412</v>
      </c>
      <c r="S25055">
        <v>7.3470588235294093E-2</v>
      </c>
      <c r="T25055">
        <v>0</v>
      </c>
      <c r="U25055">
        <v>1.2367647058823501</v>
      </c>
      <c r="V25055">
        <v>1028.01</v>
      </c>
      <c r="W25055">
        <v>1010</v>
      </c>
      <c r="X25055">
        <v>1059</v>
      </c>
      <c r="Y25055">
        <v>0</v>
      </c>
      <c r="Z25055">
        <v>0</v>
      </c>
      <c r="AA25055">
        <v>0</v>
      </c>
      <c r="AB25055">
        <v>0</v>
      </c>
      <c r="AC25055">
        <v>0</v>
      </c>
      <c r="AD25055">
        <v>0</v>
      </c>
      <c r="AK25055" s="11" t="s">
        <v>433</v>
      </c>
      <c r="AL25055">
        <v>-25.757130015248698</v>
      </c>
      <c r="AM25055" s="11" t="s">
        <v>433</v>
      </c>
      <c r="AN25055">
        <v>1725.9371745952301</v>
      </c>
      <c r="AP25055">
        <v>9.4450420284050107</v>
      </c>
      <c r="AQ25055">
        <v>1.4015587060304799</v>
      </c>
      <c r="AR25055">
        <v>29.8973870201967</v>
      </c>
      <c r="AS25055" s="11">
        <f t="shared" si="391"/>
        <v>0</v>
      </c>
    </row>
    <row r="25056" spans="1:45" x14ac:dyDescent="0.25">
      <c r="A25056">
        <v>25055</v>
      </c>
      <c r="B25056" s="11" t="s">
        <v>529</v>
      </c>
      <c r="C25056" s="1">
        <v>44036</v>
      </c>
      <c r="D25056">
        <v>2.0807058823529401</v>
      </c>
      <c r="E25056">
        <v>0</v>
      </c>
      <c r="F25056">
        <v>27.357352941176501</v>
      </c>
      <c r="G25056">
        <v>0.72982352941176498</v>
      </c>
      <c r="H25056">
        <v>0</v>
      </c>
      <c r="I25056">
        <v>8.8235294117647101</v>
      </c>
      <c r="J25056">
        <v>0.64305882352941202</v>
      </c>
      <c r="K25056">
        <v>0</v>
      </c>
      <c r="L25056">
        <v>8.0588235294117592</v>
      </c>
      <c r="M25056">
        <v>8.3000000000000004E-2</v>
      </c>
      <c r="N25056">
        <v>0</v>
      </c>
      <c r="O25056">
        <v>1</v>
      </c>
      <c r="P25056">
        <v>0.17394117647058799</v>
      </c>
      <c r="Q25056">
        <v>0</v>
      </c>
      <c r="R25056">
        <v>3.2955882352941201</v>
      </c>
      <c r="S25056">
        <v>6.3764705882352904E-2</v>
      </c>
      <c r="T25056">
        <v>0</v>
      </c>
      <c r="U25056">
        <v>1.17794117647059</v>
      </c>
      <c r="V25056">
        <v>1028.0930000000001</v>
      </c>
      <c r="W25056">
        <v>1010</v>
      </c>
      <c r="X25056">
        <v>1060</v>
      </c>
      <c r="Y25056">
        <v>0</v>
      </c>
      <c r="Z25056">
        <v>0</v>
      </c>
      <c r="AA25056">
        <v>0</v>
      </c>
      <c r="AB25056">
        <v>0</v>
      </c>
      <c r="AC25056">
        <v>0</v>
      </c>
      <c r="AD25056">
        <v>0</v>
      </c>
      <c r="AK25056" s="11" t="s">
        <v>433</v>
      </c>
      <c r="AL25056">
        <v>-25.757130015248698</v>
      </c>
      <c r="AM25056" s="11" t="s">
        <v>433</v>
      </c>
      <c r="AN25056">
        <v>1737.3781237160799</v>
      </c>
      <c r="AP25056">
        <v>9.1294047152928499</v>
      </c>
      <c r="AQ25056">
        <v>1.3064081340446101</v>
      </c>
      <c r="AR25056">
        <v>29.4132670407242</v>
      </c>
      <c r="AS25056" s="11">
        <f t="shared" si="391"/>
        <v>0</v>
      </c>
    </row>
    <row r="25057" spans="1:45" x14ac:dyDescent="0.25">
      <c r="A25057">
        <v>25056</v>
      </c>
      <c r="B25057" s="11" t="s">
        <v>529</v>
      </c>
      <c r="C25057" s="1">
        <v>44037</v>
      </c>
      <c r="D25057">
        <v>1.905</v>
      </c>
      <c r="E25057">
        <v>0</v>
      </c>
      <c r="F25057">
        <v>27.0044117647059</v>
      </c>
      <c r="G25057">
        <v>0.67129411764705904</v>
      </c>
      <c r="H25057">
        <v>0</v>
      </c>
      <c r="I25057">
        <v>8.7676470588235293</v>
      </c>
      <c r="J25057">
        <v>0.59111764705882397</v>
      </c>
      <c r="K25057">
        <v>0</v>
      </c>
      <c r="L25057">
        <v>8.0588235294117592</v>
      </c>
      <c r="M25057">
        <v>7.8E-2</v>
      </c>
      <c r="N25057">
        <v>0</v>
      </c>
      <c r="O25057">
        <v>1</v>
      </c>
      <c r="P25057">
        <v>0.16200000000000001</v>
      </c>
      <c r="Q25057">
        <v>0</v>
      </c>
      <c r="R25057">
        <v>3.1764705882352899</v>
      </c>
      <c r="S25057">
        <v>5.9294117647058803E-2</v>
      </c>
      <c r="T25057">
        <v>0</v>
      </c>
      <c r="U25057">
        <v>1.1764705882352899</v>
      </c>
      <c r="V25057">
        <v>1028.171</v>
      </c>
      <c r="W25057">
        <v>1010</v>
      </c>
      <c r="X25057">
        <v>1061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K25057" s="11" t="s">
        <v>433</v>
      </c>
      <c r="AL25057">
        <v>-25.757130015248698</v>
      </c>
      <c r="AM25057" s="11" t="s">
        <v>433</v>
      </c>
      <c r="AN25057">
        <v>1748.81907283693</v>
      </c>
      <c r="AP25057">
        <v>8.8275559216579396</v>
      </c>
      <c r="AQ25057">
        <v>1.2198769641923699</v>
      </c>
      <c r="AR25057">
        <v>28.943919085391101</v>
      </c>
      <c r="AS25057" s="11">
        <f t="shared" si="391"/>
        <v>0</v>
      </c>
    </row>
    <row r="25058" spans="1:45" x14ac:dyDescent="0.25">
      <c r="A25058">
        <v>25057</v>
      </c>
      <c r="B25058" s="11" t="s">
        <v>529</v>
      </c>
      <c r="C25058" s="1">
        <v>44038</v>
      </c>
      <c r="D25058">
        <v>1.74988235294118</v>
      </c>
      <c r="E25058">
        <v>0</v>
      </c>
      <c r="F25058">
        <v>26.9441176470588</v>
      </c>
      <c r="G25058">
        <v>0.621117647058824</v>
      </c>
      <c r="H25058">
        <v>0</v>
      </c>
      <c r="I25058">
        <v>8.7647058823529402</v>
      </c>
      <c r="J25058">
        <v>0.54670588235294104</v>
      </c>
      <c r="K25058">
        <v>0</v>
      </c>
      <c r="L25058">
        <v>8</v>
      </c>
      <c r="M25058">
        <v>7.1999999999999995E-2</v>
      </c>
      <c r="N25058">
        <v>0</v>
      </c>
      <c r="O25058">
        <v>1</v>
      </c>
      <c r="P25058">
        <v>0.16164705882352901</v>
      </c>
      <c r="Q25058">
        <v>0</v>
      </c>
      <c r="R25058">
        <v>3.2941176470588198</v>
      </c>
      <c r="S25058">
        <v>5.8647058823529399E-2</v>
      </c>
      <c r="T25058">
        <v>0</v>
      </c>
      <c r="U25058">
        <v>1.23529411764706</v>
      </c>
      <c r="V25058">
        <v>1028.2429999999999</v>
      </c>
      <c r="W25058">
        <v>1010</v>
      </c>
      <c r="X25058">
        <v>1062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  <c r="AK25058" s="11" t="s">
        <v>433</v>
      </c>
      <c r="AL25058">
        <v>-25.757130015248698</v>
      </c>
      <c r="AM25058" s="11" t="s">
        <v>433</v>
      </c>
      <c r="AN25058">
        <v>1760.2600219577801</v>
      </c>
      <c r="AP25058">
        <v>8.5194262018124594</v>
      </c>
      <c r="AQ25058">
        <v>1.13693309525261</v>
      </c>
      <c r="AR25058">
        <v>28.443551877478601</v>
      </c>
      <c r="AS25058" s="11">
        <f t="shared" si="391"/>
        <v>0</v>
      </c>
    </row>
    <row r="25059" spans="1:45" x14ac:dyDescent="0.25">
      <c r="A25059">
        <v>25058</v>
      </c>
      <c r="B25059" s="11" t="s">
        <v>529</v>
      </c>
      <c r="C25059" s="1">
        <v>44039</v>
      </c>
      <c r="D25059">
        <v>1.61582352941176</v>
      </c>
      <c r="E25059">
        <v>0</v>
      </c>
      <c r="F25059">
        <v>26.885294117647099</v>
      </c>
      <c r="G25059">
        <v>0.57029411764705895</v>
      </c>
      <c r="H25059">
        <v>0</v>
      </c>
      <c r="I25059">
        <v>8.7058823529411793</v>
      </c>
      <c r="J25059">
        <v>0.501294117647059</v>
      </c>
      <c r="K25059">
        <v>0</v>
      </c>
      <c r="L25059">
        <v>8.0588235294117592</v>
      </c>
      <c r="M25059">
        <v>6.2E-2</v>
      </c>
      <c r="N25059">
        <v>0</v>
      </c>
      <c r="O25059">
        <v>1</v>
      </c>
      <c r="P25059">
        <v>0.16282352941176501</v>
      </c>
      <c r="Q25059">
        <v>0</v>
      </c>
      <c r="R25059">
        <v>3.23823529411764</v>
      </c>
      <c r="S25059">
        <v>5.4764705882352903E-2</v>
      </c>
      <c r="T25059">
        <v>0</v>
      </c>
      <c r="U25059">
        <v>1.17794117647059</v>
      </c>
      <c r="V25059">
        <v>1028.3050000000001</v>
      </c>
      <c r="W25059">
        <v>1010</v>
      </c>
      <c r="X25059">
        <v>1063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  <c r="AK25059" s="11" t="s">
        <v>433</v>
      </c>
      <c r="AL25059">
        <v>-25.757130015248698</v>
      </c>
      <c r="AM25059" s="11" t="s">
        <v>433</v>
      </c>
      <c r="AN25059">
        <v>1771.7009710786299</v>
      </c>
      <c r="AP25059">
        <v>8.1948306196867495</v>
      </c>
      <c r="AQ25059">
        <v>1.0564631996327101</v>
      </c>
      <c r="AR25059">
        <v>27.7045980326366</v>
      </c>
      <c r="AS25059" s="11">
        <f t="shared" si="391"/>
        <v>0</v>
      </c>
    </row>
    <row r="25060" spans="1:45" x14ac:dyDescent="0.25">
      <c r="A25060">
        <v>25059</v>
      </c>
      <c r="B25060" s="11" t="s">
        <v>529</v>
      </c>
      <c r="C25060" s="1">
        <v>44040</v>
      </c>
      <c r="D25060">
        <v>1.50458823529412</v>
      </c>
      <c r="E25060">
        <v>0</v>
      </c>
      <c r="F25060">
        <v>26.9426470588235</v>
      </c>
      <c r="G25060">
        <v>0.52835294117647102</v>
      </c>
      <c r="H25060">
        <v>0</v>
      </c>
      <c r="I25060">
        <v>8.7058823529411793</v>
      </c>
      <c r="J25060">
        <v>0.46488235294117602</v>
      </c>
      <c r="K25060">
        <v>0</v>
      </c>
      <c r="L25060">
        <v>8.0588235294117592</v>
      </c>
      <c r="M25060">
        <v>5.3999999999999999E-2</v>
      </c>
      <c r="N25060">
        <v>0</v>
      </c>
      <c r="O25060">
        <v>1</v>
      </c>
      <c r="P25060">
        <v>0.154176470588235</v>
      </c>
      <c r="Q25060">
        <v>0</v>
      </c>
      <c r="R25060">
        <v>3.1764705882352899</v>
      </c>
      <c r="S25060">
        <v>5.3176470588235297E-2</v>
      </c>
      <c r="T25060">
        <v>0</v>
      </c>
      <c r="U25060">
        <v>1.1764705882352899</v>
      </c>
      <c r="V25060">
        <v>1028.3589999999999</v>
      </c>
      <c r="W25060">
        <v>1010</v>
      </c>
      <c r="X25060">
        <v>1064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  <c r="AK25060" s="11" t="s">
        <v>433</v>
      </c>
      <c r="AL25060">
        <v>-25.757130015248698</v>
      </c>
      <c r="AM25060" s="11" t="s">
        <v>433</v>
      </c>
      <c r="AN25060">
        <v>1783.14192019948</v>
      </c>
      <c r="AP25060">
        <v>7.8652726408732097</v>
      </c>
      <c r="AQ25060">
        <v>0.97960563499946196</v>
      </c>
      <c r="AR25060">
        <v>26.825694109080398</v>
      </c>
      <c r="AS25060" s="11">
        <f t="shared" si="391"/>
        <v>0</v>
      </c>
    </row>
    <row r="25061" spans="1:45" x14ac:dyDescent="0.25">
      <c r="A25061">
        <v>25060</v>
      </c>
      <c r="B25061" s="11" t="s">
        <v>529</v>
      </c>
      <c r="C25061" s="1">
        <v>44041</v>
      </c>
      <c r="D25061">
        <v>1.41064705882353</v>
      </c>
      <c r="E25061">
        <v>0</v>
      </c>
      <c r="F25061">
        <v>26.470588235294102</v>
      </c>
      <c r="G25061">
        <v>0.499058823529412</v>
      </c>
      <c r="H25061">
        <v>0</v>
      </c>
      <c r="I25061">
        <v>8.8235294117647101</v>
      </c>
      <c r="J25061">
        <v>0.439294117647059</v>
      </c>
      <c r="K25061">
        <v>0</v>
      </c>
      <c r="L25061">
        <v>8.1176470588235308</v>
      </c>
      <c r="M25061">
        <v>4.8000000000000001E-2</v>
      </c>
      <c r="N25061">
        <v>0</v>
      </c>
      <c r="O25061">
        <v>1</v>
      </c>
      <c r="P25061">
        <v>0.13905882352941201</v>
      </c>
      <c r="Q25061">
        <v>0</v>
      </c>
      <c r="R25061">
        <v>3.11911764705882</v>
      </c>
      <c r="S25061">
        <v>5.0823529411764698E-2</v>
      </c>
      <c r="T25061">
        <v>0</v>
      </c>
      <c r="U25061">
        <v>1.17794117647059</v>
      </c>
      <c r="V25061">
        <v>1028.4069999999999</v>
      </c>
      <c r="W25061">
        <v>1010</v>
      </c>
      <c r="X25061">
        <v>1064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  <c r="AK25061" s="11" t="s">
        <v>433</v>
      </c>
      <c r="AL25061">
        <v>-25.757130015248698</v>
      </c>
      <c r="AM25061" s="11" t="s">
        <v>433</v>
      </c>
      <c r="AN25061">
        <v>1794.58286932033</v>
      </c>
      <c r="AP25061">
        <v>7.5640008281229498</v>
      </c>
      <c r="AQ25061">
        <v>0.90966535099432799</v>
      </c>
      <c r="AR25061">
        <v>26.022086962126199</v>
      </c>
      <c r="AS25061" s="11">
        <f t="shared" si="391"/>
        <v>0</v>
      </c>
    </row>
    <row r="25062" spans="1:45" x14ac:dyDescent="0.25">
      <c r="A25062">
        <v>25061</v>
      </c>
      <c r="B25062" s="11" t="s">
        <v>529</v>
      </c>
      <c r="C25062" s="1">
        <v>44042</v>
      </c>
      <c r="D25062">
        <v>1.3301176470588201</v>
      </c>
      <c r="E25062">
        <v>0</v>
      </c>
      <c r="F25062">
        <v>25.829411764705899</v>
      </c>
      <c r="G25062">
        <v>0.47194117647058798</v>
      </c>
      <c r="H25062">
        <v>0</v>
      </c>
      <c r="I25062">
        <v>8.8823529411764692</v>
      </c>
      <c r="J25062">
        <v>0.41647058823529398</v>
      </c>
      <c r="K25062">
        <v>0</v>
      </c>
      <c r="L25062">
        <v>8.1764705882352899</v>
      </c>
      <c r="M25062">
        <v>4.5999999999999999E-2</v>
      </c>
      <c r="N25062">
        <v>0</v>
      </c>
      <c r="O25062">
        <v>1</v>
      </c>
      <c r="P25062">
        <v>0.13135294117647101</v>
      </c>
      <c r="Q25062">
        <v>0</v>
      </c>
      <c r="R25062">
        <v>3.0588235294117601</v>
      </c>
      <c r="S25062">
        <v>4.9176470588235301E-2</v>
      </c>
      <c r="T25062">
        <v>0</v>
      </c>
      <c r="U25062">
        <v>1.1764705882352899</v>
      </c>
      <c r="V25062">
        <v>1028.453</v>
      </c>
      <c r="W25062">
        <v>1010</v>
      </c>
      <c r="X25062">
        <v>1065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  <c r="AK25062" s="11" t="s">
        <v>433</v>
      </c>
      <c r="AL25062">
        <v>-25.757130015248698</v>
      </c>
      <c r="AM25062" s="11" t="s">
        <v>433</v>
      </c>
      <c r="AN25062">
        <v>1806.0238184411801</v>
      </c>
      <c r="AP25062">
        <v>7.3080346541481598</v>
      </c>
      <c r="AQ25062">
        <v>0.84871336176875101</v>
      </c>
      <c r="AR25062">
        <v>25.3536031392869</v>
      </c>
      <c r="AS25062" s="11">
        <f t="shared" si="391"/>
        <v>0</v>
      </c>
    </row>
    <row r="25063" spans="1:45" x14ac:dyDescent="0.25">
      <c r="A25063">
        <v>25062</v>
      </c>
      <c r="B25063" s="11" t="s">
        <v>529</v>
      </c>
      <c r="C25063" s="1">
        <v>44043</v>
      </c>
      <c r="D25063">
        <v>1.1363529411764699</v>
      </c>
      <c r="E25063">
        <v>0</v>
      </c>
      <c r="F25063">
        <v>22.241176470588201</v>
      </c>
      <c r="G25063">
        <v>0.40941176470588198</v>
      </c>
      <c r="H25063">
        <v>0</v>
      </c>
      <c r="I25063">
        <v>7.8250000000000002</v>
      </c>
      <c r="J25063">
        <v>0.35858823529411799</v>
      </c>
      <c r="K25063">
        <v>0</v>
      </c>
      <c r="L25063">
        <v>7.1205882352941101</v>
      </c>
      <c r="M25063">
        <v>4.5999999999999999E-2</v>
      </c>
      <c r="N25063">
        <v>0</v>
      </c>
      <c r="O25063">
        <v>1</v>
      </c>
      <c r="P25063">
        <v>0</v>
      </c>
      <c r="Q25063">
        <v>0</v>
      </c>
      <c r="R25063">
        <v>0</v>
      </c>
      <c r="S25063">
        <v>1.04117647058824E-2</v>
      </c>
      <c r="T25063">
        <v>0</v>
      </c>
      <c r="U25063">
        <v>0.17647058823529399</v>
      </c>
      <c r="V25063">
        <v>1028.499</v>
      </c>
      <c r="W25063">
        <v>1010</v>
      </c>
      <c r="X25063">
        <v>1066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  <c r="AK25063" s="11" t="s">
        <v>433</v>
      </c>
      <c r="AL25063">
        <v>-25.757130015248698</v>
      </c>
      <c r="AM25063" s="11" t="s">
        <v>433</v>
      </c>
      <c r="AN25063">
        <v>1817.4647675620299</v>
      </c>
      <c r="AP25063">
        <v>7.0692964101308</v>
      </c>
      <c r="AQ25063">
        <v>0.79422426039236604</v>
      </c>
      <c r="AR25063">
        <v>24.7277363531757</v>
      </c>
      <c r="AS25063" s="11">
        <f t="shared" si="391"/>
        <v>0</v>
      </c>
    </row>
    <row r="25064" spans="1:45" x14ac:dyDescent="0.25">
      <c r="A25064">
        <v>25063</v>
      </c>
      <c r="B25064" s="11" t="s">
        <v>529</v>
      </c>
      <c r="C25064" s="1">
        <v>44044</v>
      </c>
      <c r="D25064">
        <v>0.95141176470588196</v>
      </c>
      <c r="E25064">
        <v>0</v>
      </c>
      <c r="F25064">
        <v>18.883823529411799</v>
      </c>
      <c r="G25064">
        <v>0.35070588235294098</v>
      </c>
      <c r="H25064">
        <v>0</v>
      </c>
      <c r="I25064">
        <v>6.8235294117647101</v>
      </c>
      <c r="J25064">
        <v>0.30294117647058799</v>
      </c>
      <c r="K25064">
        <v>0</v>
      </c>
      <c r="L25064">
        <v>6.0617647058823501</v>
      </c>
      <c r="M25064">
        <v>4.2999999999999997E-2</v>
      </c>
      <c r="N25064">
        <v>0</v>
      </c>
      <c r="O25064">
        <v>1</v>
      </c>
      <c r="P25064">
        <v>0</v>
      </c>
      <c r="Q25064">
        <v>0</v>
      </c>
      <c r="R25064">
        <v>0</v>
      </c>
      <c r="S25064">
        <v>9.3529411764705899E-3</v>
      </c>
      <c r="T25064">
        <v>0</v>
      </c>
      <c r="U25064">
        <v>0.17647058823529399</v>
      </c>
      <c r="V25064">
        <v>1028.5419999999999</v>
      </c>
      <c r="W25064">
        <v>1010</v>
      </c>
      <c r="X25064">
        <v>1067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  <c r="AK25064" s="11" t="s">
        <v>433</v>
      </c>
      <c r="AL25064">
        <v>-25.757130015248698</v>
      </c>
      <c r="AM25064" s="11" t="s">
        <v>433</v>
      </c>
      <c r="AN25064">
        <v>1828.90571668288</v>
      </c>
      <c r="AP25064">
        <v>6.8382800111134996</v>
      </c>
      <c r="AQ25064">
        <v>0.74446350713842602</v>
      </c>
      <c r="AR25064">
        <v>24.116978486633201</v>
      </c>
      <c r="AS25064" s="11">
        <f t="shared" si="391"/>
        <v>0</v>
      </c>
    </row>
    <row r="25065" spans="1:45" x14ac:dyDescent="0.25">
      <c r="A25065">
        <v>25064</v>
      </c>
      <c r="B25065" s="11" t="s">
        <v>529</v>
      </c>
      <c r="C25065" s="1">
        <v>44045</v>
      </c>
      <c r="D25065">
        <v>0.77747058823529402</v>
      </c>
      <c r="E25065">
        <v>0</v>
      </c>
      <c r="F25065">
        <v>15.5897058823529</v>
      </c>
      <c r="G25065">
        <v>0.29482352941176498</v>
      </c>
      <c r="H25065">
        <v>0</v>
      </c>
      <c r="I25065">
        <v>5.8838235294117602</v>
      </c>
      <c r="J25065">
        <v>0.251352941176471</v>
      </c>
      <c r="K25065">
        <v>0</v>
      </c>
      <c r="L25065">
        <v>5.1779411764705898</v>
      </c>
      <c r="M25065">
        <v>4.2999999999999997E-2</v>
      </c>
      <c r="N25065">
        <v>0</v>
      </c>
      <c r="O25065">
        <v>1</v>
      </c>
      <c r="P25065">
        <v>0</v>
      </c>
      <c r="Q25065">
        <v>0</v>
      </c>
      <c r="R25065">
        <v>0</v>
      </c>
      <c r="S25065">
        <v>9.2352941176470603E-3</v>
      </c>
      <c r="T25065">
        <v>0</v>
      </c>
      <c r="U25065">
        <v>0.17647058823529399</v>
      </c>
      <c r="V25065">
        <v>1028.585</v>
      </c>
      <c r="W25065">
        <v>1010</v>
      </c>
      <c r="X25065">
        <v>1068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  <c r="AK25065" s="11" t="s">
        <v>433</v>
      </c>
      <c r="AL25065">
        <v>-25.757130015248698</v>
      </c>
      <c r="AM25065" s="11" t="s">
        <v>433</v>
      </c>
      <c r="AN25065">
        <v>1840.34666580373</v>
      </c>
      <c r="AP25065">
        <v>6.6284133116488801</v>
      </c>
      <c r="AQ25065">
        <v>0.69595997433643797</v>
      </c>
      <c r="AR25065">
        <v>23.5592246807762</v>
      </c>
      <c r="AS25065" s="11">
        <f t="shared" si="391"/>
        <v>0</v>
      </c>
    </row>
    <row r="25066" spans="1:45" x14ac:dyDescent="0.25">
      <c r="A25066">
        <v>25065</v>
      </c>
      <c r="B25066" s="11" t="s">
        <v>529</v>
      </c>
      <c r="C25066" s="1">
        <v>44046</v>
      </c>
      <c r="D25066">
        <v>0.59752941176470598</v>
      </c>
      <c r="E25066">
        <v>0</v>
      </c>
      <c r="F25066">
        <v>11.883823529411799</v>
      </c>
      <c r="G25066">
        <v>0.23111764705882401</v>
      </c>
      <c r="H25066">
        <v>0</v>
      </c>
      <c r="I25066">
        <v>4.5882352941176503</v>
      </c>
      <c r="J25066">
        <v>0.192823529411765</v>
      </c>
      <c r="K25066">
        <v>0</v>
      </c>
      <c r="L25066">
        <v>3.9441176470588202</v>
      </c>
      <c r="M25066">
        <v>0.04</v>
      </c>
      <c r="N25066">
        <v>0</v>
      </c>
      <c r="O25066">
        <v>1</v>
      </c>
      <c r="P25066">
        <v>0</v>
      </c>
      <c r="Q25066">
        <v>0</v>
      </c>
      <c r="R25066">
        <v>0</v>
      </c>
      <c r="S25066">
        <v>0</v>
      </c>
      <c r="T25066">
        <v>0</v>
      </c>
      <c r="U25066">
        <v>0</v>
      </c>
      <c r="V25066">
        <v>1028.625</v>
      </c>
      <c r="W25066">
        <v>1010</v>
      </c>
      <c r="X25066">
        <v>1069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  <c r="AK25066" s="11" t="s">
        <v>433</v>
      </c>
      <c r="AL25066">
        <v>-25.757130015248698</v>
      </c>
      <c r="AM25066" s="11" t="s">
        <v>433</v>
      </c>
      <c r="AN25066">
        <v>1851.7876149245801</v>
      </c>
      <c r="AP25066">
        <v>6.4293860240268996</v>
      </c>
      <c r="AQ25066">
        <v>0.65494665260775897</v>
      </c>
      <c r="AR25066">
        <v>23.023789973417301</v>
      </c>
      <c r="AS25066" s="11">
        <f t="shared" si="391"/>
        <v>0</v>
      </c>
    </row>
    <row r="25067" spans="1:45" x14ac:dyDescent="0.25">
      <c r="A25067">
        <v>25066</v>
      </c>
      <c r="B25067" s="11" t="s">
        <v>529</v>
      </c>
      <c r="C25067" s="1">
        <v>44047</v>
      </c>
      <c r="D25067">
        <v>0.42982352941176499</v>
      </c>
      <c r="E25067">
        <v>0</v>
      </c>
      <c r="F25067">
        <v>8.3544117647058798</v>
      </c>
      <c r="G25067">
        <v>0.17211764705882401</v>
      </c>
      <c r="H25067">
        <v>0</v>
      </c>
      <c r="I25067">
        <v>3.3529411764705901</v>
      </c>
      <c r="J25067">
        <v>0.13835294117647101</v>
      </c>
      <c r="K25067">
        <v>0</v>
      </c>
      <c r="L25067">
        <v>2.8823529411764701</v>
      </c>
      <c r="M25067">
        <v>3.7999999999999999E-2</v>
      </c>
      <c r="N25067">
        <v>0</v>
      </c>
      <c r="O25067">
        <v>1</v>
      </c>
      <c r="P25067">
        <v>0</v>
      </c>
      <c r="Q25067">
        <v>0</v>
      </c>
      <c r="R25067">
        <v>0</v>
      </c>
      <c r="S25067">
        <v>0</v>
      </c>
      <c r="T25067">
        <v>0</v>
      </c>
      <c r="U25067">
        <v>0</v>
      </c>
      <c r="V25067">
        <v>1028.663</v>
      </c>
      <c r="W25067">
        <v>1010</v>
      </c>
      <c r="X25067">
        <v>1069.0250000000001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  <c r="AK25067" s="11" t="s">
        <v>433</v>
      </c>
      <c r="AL25067">
        <v>-25.757130015248698</v>
      </c>
      <c r="AM25067" s="11" t="s">
        <v>433</v>
      </c>
      <c r="AN25067">
        <v>1863.2285640454199</v>
      </c>
      <c r="AP25067">
        <v>6.2136368601673704</v>
      </c>
      <c r="AQ25067">
        <v>0.61021042210632004</v>
      </c>
      <c r="AR25067">
        <v>22.416401095921199</v>
      </c>
      <c r="AS25067" s="11">
        <f t="shared" si="391"/>
        <v>0</v>
      </c>
    </row>
    <row r="25068" spans="1:45" x14ac:dyDescent="0.25">
      <c r="A25068">
        <v>25067</v>
      </c>
      <c r="B25068" s="11" t="s">
        <v>529</v>
      </c>
      <c r="C25068" s="1">
        <v>44048</v>
      </c>
      <c r="D25068">
        <v>0.28005882352941203</v>
      </c>
      <c r="E25068">
        <v>0</v>
      </c>
      <c r="F25068">
        <v>5.0014705882352901</v>
      </c>
      <c r="G25068">
        <v>0.11464705882352901</v>
      </c>
      <c r="H25068">
        <v>0</v>
      </c>
      <c r="I25068">
        <v>2.1764705882352899</v>
      </c>
      <c r="J25068">
        <v>8.6411764705882396E-2</v>
      </c>
      <c r="K25068">
        <v>0</v>
      </c>
      <c r="L25068">
        <v>1.65</v>
      </c>
      <c r="M25068">
        <v>0</v>
      </c>
      <c r="N25068">
        <v>0</v>
      </c>
      <c r="O25068">
        <v>0</v>
      </c>
      <c r="P25068">
        <v>0</v>
      </c>
      <c r="Q25068">
        <v>0</v>
      </c>
      <c r="R25068">
        <v>0</v>
      </c>
      <c r="S25068">
        <v>0</v>
      </c>
      <c r="T25068">
        <v>0</v>
      </c>
      <c r="U25068">
        <v>0</v>
      </c>
      <c r="V25068">
        <v>1028.663</v>
      </c>
      <c r="W25068">
        <v>1010</v>
      </c>
      <c r="X25068">
        <v>1069.0250000000001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  <c r="AK25068" s="11" t="s">
        <v>431</v>
      </c>
      <c r="AM25068" s="11" t="s">
        <v>433</v>
      </c>
      <c r="AN25068">
        <v>1874.66951316627</v>
      </c>
      <c r="AS25068" s="11">
        <f t="shared" si="391"/>
        <v>0</v>
      </c>
    </row>
    <row r="25069" spans="1:45" x14ac:dyDescent="0.25">
      <c r="A25069">
        <v>25068</v>
      </c>
      <c r="B25069" s="11" t="s">
        <v>529</v>
      </c>
      <c r="C25069" s="1">
        <v>44049</v>
      </c>
      <c r="D25069">
        <v>0.17382352941176499</v>
      </c>
      <c r="E25069">
        <v>0</v>
      </c>
      <c r="F25069">
        <v>2.9411764705882399</v>
      </c>
      <c r="G25069">
        <v>9.8882352941176505E-2</v>
      </c>
      <c r="H25069">
        <v>0</v>
      </c>
      <c r="I25069">
        <v>2.0588235294117601</v>
      </c>
      <c r="J25069">
        <v>7.4235294117647094E-2</v>
      </c>
      <c r="K25069">
        <v>0</v>
      </c>
      <c r="L25069">
        <v>1.52941176470588</v>
      </c>
      <c r="M25069">
        <v>0</v>
      </c>
      <c r="N25069">
        <v>0</v>
      </c>
      <c r="O25069">
        <v>0</v>
      </c>
      <c r="P25069">
        <v>0</v>
      </c>
      <c r="Q25069">
        <v>0</v>
      </c>
      <c r="R25069">
        <v>0</v>
      </c>
      <c r="S25069">
        <v>0</v>
      </c>
      <c r="T25069">
        <v>0</v>
      </c>
      <c r="U25069">
        <v>0</v>
      </c>
      <c r="V25069">
        <v>1028.663</v>
      </c>
      <c r="W25069">
        <v>1010</v>
      </c>
      <c r="X25069">
        <v>1069.0250000000001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  <c r="AK25069" s="11" t="s">
        <v>431</v>
      </c>
      <c r="AM25069" s="11" t="s">
        <v>433</v>
      </c>
      <c r="AN25069">
        <v>1886.1104622871201</v>
      </c>
      <c r="AS25069" s="11">
        <f t="shared" si="391"/>
        <v>0</v>
      </c>
    </row>
    <row r="25070" spans="1:45" x14ac:dyDescent="0.25">
      <c r="A25070">
        <v>25069</v>
      </c>
      <c r="B25070" s="11" t="s">
        <v>529</v>
      </c>
      <c r="C25070" s="1">
        <v>44050</v>
      </c>
      <c r="D25070">
        <v>0.153117647058824</v>
      </c>
      <c r="E25070">
        <v>0</v>
      </c>
      <c r="F25070">
        <v>2.7058823529411802</v>
      </c>
      <c r="G25070">
        <v>8.5588235294117604E-2</v>
      </c>
      <c r="H25070">
        <v>0</v>
      </c>
      <c r="I25070">
        <v>1.8235294117647101</v>
      </c>
      <c r="J25070">
        <v>6.3705882352941196E-2</v>
      </c>
      <c r="K25070">
        <v>0</v>
      </c>
      <c r="L25070">
        <v>1.3529411764705901</v>
      </c>
      <c r="M25070">
        <v>0</v>
      </c>
      <c r="N25070">
        <v>0</v>
      </c>
      <c r="O25070">
        <v>0</v>
      </c>
      <c r="P25070">
        <v>0</v>
      </c>
      <c r="Q25070">
        <v>0</v>
      </c>
      <c r="R25070">
        <v>0</v>
      </c>
      <c r="S25070">
        <v>0</v>
      </c>
      <c r="T25070">
        <v>0</v>
      </c>
      <c r="U25070">
        <v>0</v>
      </c>
      <c r="V25070">
        <v>1028.663</v>
      </c>
      <c r="W25070">
        <v>1010</v>
      </c>
      <c r="X25070">
        <v>1069.0250000000001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  <c r="AK25070" s="11" t="s">
        <v>431</v>
      </c>
      <c r="AM25070" s="11" t="s">
        <v>433</v>
      </c>
      <c r="AN25070">
        <v>1897.5514114079699</v>
      </c>
      <c r="AS25070" s="11">
        <f t="shared" si="391"/>
        <v>0</v>
      </c>
    </row>
    <row r="25071" spans="1:45" x14ac:dyDescent="0.25">
      <c r="A25071">
        <v>25070</v>
      </c>
      <c r="B25071" s="11" t="s">
        <v>529</v>
      </c>
      <c r="C25071" s="1">
        <v>44051</v>
      </c>
      <c r="D25071">
        <v>0.13411764705882401</v>
      </c>
      <c r="E25071">
        <v>0</v>
      </c>
      <c r="F25071">
        <v>2.47058823529412</v>
      </c>
      <c r="G25071">
        <v>7.2941176470588204E-2</v>
      </c>
      <c r="H25071">
        <v>0</v>
      </c>
      <c r="I25071">
        <v>1.52941176470588</v>
      </c>
      <c r="J25071">
        <v>5.3941176470588201E-2</v>
      </c>
      <c r="K25071">
        <v>0</v>
      </c>
      <c r="L25071">
        <v>1.11911764705882</v>
      </c>
      <c r="M25071">
        <v>0</v>
      </c>
      <c r="N25071">
        <v>0</v>
      </c>
      <c r="O25071">
        <v>0</v>
      </c>
      <c r="P25071">
        <v>0</v>
      </c>
      <c r="Q25071">
        <v>0</v>
      </c>
      <c r="R25071">
        <v>0</v>
      </c>
      <c r="S25071">
        <v>0</v>
      </c>
      <c r="T25071">
        <v>0</v>
      </c>
      <c r="U25071">
        <v>0</v>
      </c>
      <c r="V25071">
        <v>1028.663</v>
      </c>
      <c r="W25071">
        <v>1010</v>
      </c>
      <c r="X25071">
        <v>1069.0250000000001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  <c r="AK25071" s="11" t="s">
        <v>431</v>
      </c>
      <c r="AM25071" s="11" t="s">
        <v>433</v>
      </c>
      <c r="AN25071">
        <v>1908.99236052882</v>
      </c>
      <c r="AS25071" s="11">
        <f t="shared" si="391"/>
        <v>0</v>
      </c>
    </row>
    <row r="25072" spans="1:45" x14ac:dyDescent="0.25">
      <c r="A25072">
        <v>25071</v>
      </c>
      <c r="B25072" s="11" t="s">
        <v>529</v>
      </c>
      <c r="C25072" s="1">
        <v>44052</v>
      </c>
      <c r="D25072">
        <v>0.11464705882352901</v>
      </c>
      <c r="E25072">
        <v>0</v>
      </c>
      <c r="F25072">
        <v>2.1764705882352899</v>
      </c>
      <c r="G25072">
        <v>6.1176470588235297E-2</v>
      </c>
      <c r="H25072">
        <v>0</v>
      </c>
      <c r="I25072">
        <v>1.35441176470588</v>
      </c>
      <c r="J25072">
        <v>4.5470588235294103E-2</v>
      </c>
      <c r="K25072">
        <v>0</v>
      </c>
      <c r="L25072">
        <v>1.0014705882352899</v>
      </c>
      <c r="M25072">
        <v>0</v>
      </c>
      <c r="N25072">
        <v>0</v>
      </c>
      <c r="O25072">
        <v>0</v>
      </c>
      <c r="P25072">
        <v>0</v>
      </c>
      <c r="Q25072">
        <v>0</v>
      </c>
      <c r="R25072">
        <v>0</v>
      </c>
      <c r="S25072">
        <v>0</v>
      </c>
      <c r="T25072">
        <v>0</v>
      </c>
      <c r="U25072">
        <v>0</v>
      </c>
      <c r="V25072">
        <v>1028.663</v>
      </c>
      <c r="W25072">
        <v>1010</v>
      </c>
      <c r="X25072">
        <v>1069.0250000000001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  <c r="AK25072" s="11" t="s">
        <v>431</v>
      </c>
      <c r="AM25072" s="11" t="s">
        <v>433</v>
      </c>
      <c r="AN25072">
        <v>1920.43330964967</v>
      </c>
      <c r="AS25072" s="11">
        <f t="shared" si="391"/>
        <v>0</v>
      </c>
    </row>
    <row r="25073" spans="1:45" x14ac:dyDescent="0.25">
      <c r="A25073">
        <v>25072</v>
      </c>
      <c r="B25073" s="11" t="s">
        <v>529</v>
      </c>
      <c r="C25073" s="1">
        <v>44053</v>
      </c>
      <c r="D25073">
        <v>9.8882352941176505E-2</v>
      </c>
      <c r="E25073">
        <v>0</v>
      </c>
      <c r="F25073">
        <v>2.0588235294117601</v>
      </c>
      <c r="G25073">
        <v>5.0999999999999997E-2</v>
      </c>
      <c r="H25073">
        <v>0</v>
      </c>
      <c r="I25073">
        <v>1.1176470588235301</v>
      </c>
      <c r="J25073">
        <v>3.8470588235294097E-2</v>
      </c>
      <c r="K25073">
        <v>0</v>
      </c>
      <c r="L25073">
        <v>0.82352941176470595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1028.663</v>
      </c>
      <c r="W25073">
        <v>1010</v>
      </c>
      <c r="X25073">
        <v>1069.0250000000001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  <c r="AK25073" s="11" t="s">
        <v>431</v>
      </c>
      <c r="AM25073" s="11" t="s">
        <v>433</v>
      </c>
      <c r="AN25073">
        <v>1931.8742587705201</v>
      </c>
      <c r="AS25073" s="11">
        <f t="shared" si="391"/>
        <v>0</v>
      </c>
    </row>
    <row r="25074" spans="1:45" x14ac:dyDescent="0.25">
      <c r="A25074">
        <v>25073</v>
      </c>
      <c r="B25074" s="11" t="s">
        <v>529</v>
      </c>
      <c r="C25074" s="1">
        <v>44054</v>
      </c>
      <c r="D25074">
        <v>8.5588235294117604E-2</v>
      </c>
      <c r="E25074">
        <v>0</v>
      </c>
      <c r="F25074">
        <v>1.8235294117647101</v>
      </c>
      <c r="G25074">
        <v>4.01764705882353E-2</v>
      </c>
      <c r="H25074">
        <v>0</v>
      </c>
      <c r="I25074">
        <v>0.82499999999999896</v>
      </c>
      <c r="J25074">
        <v>2.99411764705882E-2</v>
      </c>
      <c r="K25074">
        <v>0</v>
      </c>
      <c r="L25074">
        <v>0.64705882352941202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1028.663</v>
      </c>
      <c r="W25074">
        <v>1010</v>
      </c>
      <c r="X25074">
        <v>1069.0250000000001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  <c r="AK25074" s="11" t="s">
        <v>431</v>
      </c>
      <c r="AM25074" s="11" t="s">
        <v>433</v>
      </c>
      <c r="AN25074">
        <v>1943.3152078913699</v>
      </c>
      <c r="AS25074" s="11">
        <f t="shared" si="391"/>
        <v>0</v>
      </c>
    </row>
    <row r="25075" spans="1:45" x14ac:dyDescent="0.25">
      <c r="A25075">
        <v>25074</v>
      </c>
      <c r="B25075" s="11" t="s">
        <v>529</v>
      </c>
      <c r="C25075" s="1">
        <v>44055</v>
      </c>
      <c r="D25075">
        <v>7.2941176470588204E-2</v>
      </c>
      <c r="E25075">
        <v>0</v>
      </c>
      <c r="F25075">
        <v>1.52941176470588</v>
      </c>
      <c r="G25075">
        <v>2.9000000000000001E-2</v>
      </c>
      <c r="H25075">
        <v>0</v>
      </c>
      <c r="I25075">
        <v>0.64705882352941202</v>
      </c>
      <c r="J25075">
        <v>2.18235294117647E-2</v>
      </c>
      <c r="K25075">
        <v>0</v>
      </c>
      <c r="L25075">
        <v>0.41176470588235298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1028.663</v>
      </c>
      <c r="W25075">
        <v>1010</v>
      </c>
      <c r="X25075">
        <v>1069.0250000000001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  <c r="AK25075" s="11" t="s">
        <v>431</v>
      </c>
      <c r="AM25075" s="11" t="s">
        <v>433</v>
      </c>
      <c r="AN25075">
        <v>1954.75615701222</v>
      </c>
      <c r="AS25075" s="11">
        <f t="shared" si="391"/>
        <v>0</v>
      </c>
    </row>
    <row r="25076" spans="1:45" x14ac:dyDescent="0.25">
      <c r="A25076">
        <v>25075</v>
      </c>
      <c r="B25076" s="11" t="s">
        <v>529</v>
      </c>
      <c r="C25076" s="1">
        <v>44056</v>
      </c>
      <c r="D25076">
        <v>6.1176470588235297E-2</v>
      </c>
      <c r="E25076">
        <v>0</v>
      </c>
      <c r="F25076">
        <v>1.35441176470588</v>
      </c>
      <c r="G25076">
        <v>1.85882352941176E-2</v>
      </c>
      <c r="H25076">
        <v>0</v>
      </c>
      <c r="I25076">
        <v>0.35294117647058798</v>
      </c>
      <c r="J25076">
        <v>1.38235294117647E-2</v>
      </c>
      <c r="K25076">
        <v>0</v>
      </c>
      <c r="L25076">
        <v>0.23529411764705899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1028.663</v>
      </c>
      <c r="W25076">
        <v>1010</v>
      </c>
      <c r="X25076">
        <v>1069.0250000000001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  <c r="AK25076" s="11" t="s">
        <v>431</v>
      </c>
      <c r="AM25076" s="11" t="s">
        <v>433</v>
      </c>
      <c r="AN25076">
        <v>1966.1971061330701</v>
      </c>
      <c r="AS25076" s="11">
        <f t="shared" si="391"/>
        <v>0</v>
      </c>
    </row>
    <row r="25077" spans="1:45" x14ac:dyDescent="0.25">
      <c r="A25077">
        <v>25076</v>
      </c>
      <c r="B25077" s="11" t="s">
        <v>529</v>
      </c>
      <c r="C25077" s="1">
        <v>44057</v>
      </c>
      <c r="D25077">
        <v>5.0999999999999997E-2</v>
      </c>
      <c r="E25077">
        <v>0</v>
      </c>
      <c r="F25077">
        <v>1.1176470588235301</v>
      </c>
      <c r="G25077">
        <v>9.2352941176470603E-3</v>
      </c>
      <c r="H25077">
        <v>0</v>
      </c>
      <c r="I25077">
        <v>0.17647058823529399</v>
      </c>
      <c r="J25077">
        <v>6.9411764705882397E-3</v>
      </c>
      <c r="K25077">
        <v>0</v>
      </c>
      <c r="L25077">
        <v>0.11764705882352899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1028.663</v>
      </c>
      <c r="W25077">
        <v>1010</v>
      </c>
      <c r="X25077">
        <v>1069.0250000000001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  <c r="AK25077" s="11" t="s">
        <v>431</v>
      </c>
      <c r="AM25077" s="11" t="s">
        <v>433</v>
      </c>
      <c r="AN25077">
        <v>1977.6380552539199</v>
      </c>
      <c r="AS25077" s="11">
        <f t="shared" si="391"/>
        <v>0</v>
      </c>
    </row>
    <row r="25078" spans="1:45" x14ac:dyDescent="0.25">
      <c r="A25078">
        <v>25077</v>
      </c>
      <c r="B25078" s="11" t="s">
        <v>529</v>
      </c>
      <c r="C25078" s="1">
        <v>44058</v>
      </c>
      <c r="D25078">
        <v>4.01764705882353E-2</v>
      </c>
      <c r="E25078">
        <v>0</v>
      </c>
      <c r="F25078">
        <v>0.82499999999999896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1028.663</v>
      </c>
      <c r="W25078">
        <v>1010</v>
      </c>
      <c r="X25078">
        <v>1069.0250000000001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  <c r="AK25078" s="11" t="s">
        <v>431</v>
      </c>
      <c r="AM25078" s="11" t="s">
        <v>433</v>
      </c>
      <c r="AN25078">
        <v>1989.07900437477</v>
      </c>
      <c r="AS25078" s="11">
        <f t="shared" si="391"/>
        <v>0</v>
      </c>
    </row>
    <row r="25079" spans="1:45" x14ac:dyDescent="0.25">
      <c r="A25079">
        <v>25078</v>
      </c>
      <c r="B25079" s="11" t="s">
        <v>529</v>
      </c>
      <c r="C25079" s="1">
        <v>44059</v>
      </c>
      <c r="D25079">
        <v>2.9000000000000001E-2</v>
      </c>
      <c r="E25079">
        <v>0</v>
      </c>
      <c r="F25079">
        <v>0.64705882352941202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1028.663</v>
      </c>
      <c r="W25079">
        <v>1010</v>
      </c>
      <c r="X25079">
        <v>1069.0250000000001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  <c r="AK25079" s="11" t="s">
        <v>431</v>
      </c>
      <c r="AM25079" s="11" t="s">
        <v>433</v>
      </c>
      <c r="AN25079">
        <v>2000.51995349562</v>
      </c>
      <c r="AS25079" s="11">
        <f t="shared" si="391"/>
        <v>0</v>
      </c>
    </row>
    <row r="25080" spans="1:45" x14ac:dyDescent="0.25">
      <c r="A25080">
        <v>25079</v>
      </c>
      <c r="B25080" s="11" t="s">
        <v>529</v>
      </c>
      <c r="C25080" s="1">
        <v>44060</v>
      </c>
      <c r="D25080">
        <v>1.85882352941176E-2</v>
      </c>
      <c r="E25080">
        <v>0</v>
      </c>
      <c r="F25080">
        <v>0.35294117647058798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1028.663</v>
      </c>
      <c r="W25080">
        <v>1010</v>
      </c>
      <c r="X25080">
        <v>1069.0250000000001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  <c r="AK25080" s="11" t="s">
        <v>431</v>
      </c>
      <c r="AM25080" s="11" t="s">
        <v>433</v>
      </c>
      <c r="AN25080">
        <v>2011.9609026164701</v>
      </c>
      <c r="AS25080" s="11">
        <f t="shared" si="391"/>
        <v>0</v>
      </c>
    </row>
    <row r="25081" spans="1:45" x14ac:dyDescent="0.25">
      <c r="A25081">
        <v>25080</v>
      </c>
      <c r="B25081" s="11" t="s">
        <v>529</v>
      </c>
      <c r="C25081" s="1">
        <v>44061</v>
      </c>
      <c r="D25081">
        <v>9.2352941176470603E-3</v>
      </c>
      <c r="E25081">
        <v>0</v>
      </c>
      <c r="F25081">
        <v>0.17647058823529399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1028.663</v>
      </c>
      <c r="W25081">
        <v>1010</v>
      </c>
      <c r="X25081">
        <v>1069.0250000000001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  <c r="AK25081" s="11" t="s">
        <v>431</v>
      </c>
      <c r="AM25081" s="11" t="s">
        <v>433</v>
      </c>
      <c r="AN25081">
        <v>2023.4018517373199</v>
      </c>
      <c r="AS25081" s="11" t="str">
        <f t="shared" si="391"/>
        <v>MD</v>
      </c>
    </row>
    <row r="25082" spans="1:45" x14ac:dyDescent="0.25">
      <c r="A25082">
        <v>25081</v>
      </c>
      <c r="B25082" s="11" t="s">
        <v>529</v>
      </c>
      <c r="C25082" s="1">
        <v>44062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1028.663</v>
      </c>
      <c r="W25082">
        <v>1010</v>
      </c>
      <c r="X25082">
        <v>1069.0250000000001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  <c r="AK25082" s="11" t="s">
        <v>431</v>
      </c>
      <c r="AM25082" s="11" t="s">
        <v>433</v>
      </c>
      <c r="AN25082">
        <v>2034.84280085817</v>
      </c>
      <c r="AS25082" s="11" t="str">
        <f t="shared" si="391"/>
        <v>MD</v>
      </c>
    </row>
    <row r="25083" spans="1:45" x14ac:dyDescent="0.25">
      <c r="A25083">
        <v>25082</v>
      </c>
      <c r="B25083" s="11" t="s">
        <v>529</v>
      </c>
      <c r="C25083" s="1">
        <v>44063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1028.663</v>
      </c>
      <c r="W25083">
        <v>1010</v>
      </c>
      <c r="X25083">
        <v>1069.0250000000001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  <c r="AK25083" s="11" t="s">
        <v>431</v>
      </c>
      <c r="AM25083" s="11" t="s">
        <v>433</v>
      </c>
      <c r="AN25083">
        <v>2046.2837499790201</v>
      </c>
      <c r="AS25083" s="11" t="str">
        <f t="shared" si="391"/>
        <v>MD</v>
      </c>
    </row>
    <row r="25084" spans="1:45" x14ac:dyDescent="0.25">
      <c r="A25084">
        <v>25083</v>
      </c>
      <c r="B25084" s="11" t="s">
        <v>529</v>
      </c>
      <c r="C25084" s="1">
        <v>44064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1028.663</v>
      </c>
      <c r="W25084">
        <v>1010</v>
      </c>
      <c r="X25084">
        <v>1069.0250000000001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  <c r="AK25084" s="11" t="s">
        <v>431</v>
      </c>
      <c r="AM25084" s="11" t="s">
        <v>433</v>
      </c>
      <c r="AN25084">
        <v>2057.7246990998701</v>
      </c>
      <c r="AS25084" s="11" t="str">
        <f t="shared" si="391"/>
        <v>MD</v>
      </c>
    </row>
    <row r="25085" spans="1:45" x14ac:dyDescent="0.25">
      <c r="A25085">
        <v>25084</v>
      </c>
      <c r="B25085" s="11" t="s">
        <v>529</v>
      </c>
      <c r="C25085" s="1">
        <v>44065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1028.663</v>
      </c>
      <c r="W25085">
        <v>1010</v>
      </c>
      <c r="X25085">
        <v>1069.0250000000001</v>
      </c>
      <c r="Y25085">
        <v>0</v>
      </c>
      <c r="Z25085">
        <v>0</v>
      </c>
      <c r="AA25085">
        <v>0</v>
      </c>
      <c r="AB25085">
        <v>0</v>
      </c>
      <c r="AC25085">
        <v>0</v>
      </c>
      <c r="AD25085">
        <v>0</v>
      </c>
      <c r="AK25085" s="11" t="s">
        <v>431</v>
      </c>
      <c r="AM25085" s="11" t="s">
        <v>433</v>
      </c>
      <c r="AN25085">
        <v>2069.16564822072</v>
      </c>
      <c r="AS25085" s="11" t="str">
        <f t="shared" si="391"/>
        <v>MD</v>
      </c>
    </row>
    <row r="25086" spans="1:45" x14ac:dyDescent="0.25">
      <c r="A25086">
        <v>25085</v>
      </c>
      <c r="B25086" s="11" t="s">
        <v>529</v>
      </c>
      <c r="C25086" s="1">
        <v>44066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1028.663</v>
      </c>
      <c r="W25086">
        <v>1010</v>
      </c>
      <c r="X25086">
        <v>1069.0250000000001</v>
      </c>
      <c r="Y25086">
        <v>0</v>
      </c>
      <c r="Z25086">
        <v>0</v>
      </c>
      <c r="AA25086">
        <v>0</v>
      </c>
      <c r="AB25086">
        <v>0</v>
      </c>
      <c r="AC25086">
        <v>0</v>
      </c>
      <c r="AD25086">
        <v>0</v>
      </c>
      <c r="AK25086" s="11" t="s">
        <v>431</v>
      </c>
      <c r="AM25086" s="11" t="s">
        <v>433</v>
      </c>
      <c r="AN25086">
        <v>2080.6065973415698</v>
      </c>
      <c r="AS25086" s="11" t="str">
        <f t="shared" si="391"/>
        <v>MD</v>
      </c>
    </row>
    <row r="25087" spans="1:45" x14ac:dyDescent="0.25">
      <c r="A25087">
        <v>25086</v>
      </c>
      <c r="B25087" s="11" t="s">
        <v>529</v>
      </c>
      <c r="C25087" s="1">
        <v>44067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1028.663</v>
      </c>
      <c r="W25087">
        <v>1010</v>
      </c>
      <c r="X25087">
        <v>1069.0250000000001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K25087" s="11" t="s">
        <v>431</v>
      </c>
      <c r="AM25087" s="11" t="s">
        <v>433</v>
      </c>
      <c r="AN25087">
        <v>2092.0475464624201</v>
      </c>
      <c r="AS25087" s="11" t="str">
        <f t="shared" si="391"/>
        <v>MD</v>
      </c>
    </row>
    <row r="25088" spans="1:45" x14ac:dyDescent="0.25">
      <c r="A25088">
        <v>25087</v>
      </c>
      <c r="B25088" s="11" t="s">
        <v>530</v>
      </c>
      <c r="C25088" s="1">
        <v>43812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  <c r="AK25088" s="11" t="s">
        <v>431</v>
      </c>
      <c r="AM25088" s="11" t="s">
        <v>431</v>
      </c>
      <c r="AS25088" s="11" t="str">
        <f t="shared" si="391"/>
        <v>MD</v>
      </c>
    </row>
    <row r="25089" spans="1:45" x14ac:dyDescent="0.25">
      <c r="A25089">
        <v>25088</v>
      </c>
      <c r="B25089" s="11" t="s">
        <v>530</v>
      </c>
      <c r="C25089" s="1">
        <v>43813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  <c r="AK25089" s="11" t="s">
        <v>431</v>
      </c>
      <c r="AM25089" s="11" t="s">
        <v>431</v>
      </c>
      <c r="AS25089" s="11" t="str">
        <f t="shared" si="391"/>
        <v>MD</v>
      </c>
    </row>
    <row r="25090" spans="1:45" x14ac:dyDescent="0.25">
      <c r="A25090">
        <v>25089</v>
      </c>
      <c r="B25090" s="11" t="s">
        <v>530</v>
      </c>
      <c r="C25090" s="1">
        <v>43814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  <c r="AK25090" s="11" t="s">
        <v>431</v>
      </c>
      <c r="AM25090" s="11" t="s">
        <v>431</v>
      </c>
      <c r="AS25090" s="11" t="str">
        <f t="shared" ref="AS25090:AS25153" si="392">_xlfn.IFNA(INDEX($BI$2:$BI$53,MATCH(B25097,$BH$2:$BH$53,0)),0)</f>
        <v>MD</v>
      </c>
    </row>
    <row r="25091" spans="1:45" x14ac:dyDescent="0.25">
      <c r="A25091">
        <v>25090</v>
      </c>
      <c r="B25091" s="11" t="s">
        <v>530</v>
      </c>
      <c r="C25091" s="1">
        <v>43815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  <c r="AK25091" s="11" t="s">
        <v>431</v>
      </c>
      <c r="AM25091" s="11" t="s">
        <v>431</v>
      </c>
      <c r="AS25091" s="11" t="str">
        <f t="shared" si="392"/>
        <v>MD</v>
      </c>
    </row>
    <row r="25092" spans="1:45" x14ac:dyDescent="0.25">
      <c r="A25092">
        <v>25091</v>
      </c>
      <c r="B25092" s="11" t="s">
        <v>530</v>
      </c>
      <c r="C25092" s="1">
        <v>43816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  <c r="AK25092" s="11" t="s">
        <v>431</v>
      </c>
      <c r="AM25092" s="11" t="s">
        <v>431</v>
      </c>
      <c r="AS25092" s="11" t="str">
        <f t="shared" si="392"/>
        <v>MD</v>
      </c>
    </row>
    <row r="25093" spans="1:45" x14ac:dyDescent="0.25">
      <c r="A25093">
        <v>25092</v>
      </c>
      <c r="B25093" s="11" t="s">
        <v>530</v>
      </c>
      <c r="C25093" s="1">
        <v>43817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  <c r="AK25093" s="11" t="s">
        <v>431</v>
      </c>
      <c r="AM25093" s="11" t="s">
        <v>431</v>
      </c>
      <c r="AS25093" s="11" t="str">
        <f t="shared" si="392"/>
        <v>MD</v>
      </c>
    </row>
    <row r="25094" spans="1:45" x14ac:dyDescent="0.25">
      <c r="A25094">
        <v>25093</v>
      </c>
      <c r="B25094" s="11" t="s">
        <v>530</v>
      </c>
      <c r="C25094" s="1">
        <v>43818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  <c r="AK25094" s="11" t="s">
        <v>431</v>
      </c>
      <c r="AM25094" s="11" t="s">
        <v>431</v>
      </c>
      <c r="AS25094" s="11" t="str">
        <f t="shared" si="392"/>
        <v>MD</v>
      </c>
    </row>
    <row r="25095" spans="1:45" x14ac:dyDescent="0.25">
      <c r="A25095">
        <v>25094</v>
      </c>
      <c r="B25095" s="11" t="s">
        <v>530</v>
      </c>
      <c r="C25095" s="1">
        <v>43819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  <c r="AK25095" s="11" t="s">
        <v>431</v>
      </c>
      <c r="AM25095" s="11" t="s">
        <v>431</v>
      </c>
      <c r="AS25095" s="11" t="str">
        <f t="shared" si="392"/>
        <v>MD</v>
      </c>
    </row>
    <row r="25096" spans="1:45" x14ac:dyDescent="0.25">
      <c r="A25096">
        <v>25095</v>
      </c>
      <c r="B25096" s="11" t="s">
        <v>530</v>
      </c>
      <c r="C25096" s="1">
        <v>4382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  <c r="AK25096" s="11" t="s">
        <v>431</v>
      </c>
      <c r="AM25096" s="11" t="s">
        <v>431</v>
      </c>
      <c r="AS25096" s="11" t="str">
        <f t="shared" si="392"/>
        <v>MD</v>
      </c>
    </row>
    <row r="25097" spans="1:45" x14ac:dyDescent="0.25">
      <c r="A25097">
        <v>25096</v>
      </c>
      <c r="B25097" s="11" t="s">
        <v>530</v>
      </c>
      <c r="C25097" s="1">
        <v>43821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  <c r="AK25097" s="11" t="s">
        <v>431</v>
      </c>
      <c r="AM25097" s="11" t="s">
        <v>431</v>
      </c>
      <c r="AS25097" s="11" t="str">
        <f t="shared" si="392"/>
        <v>MD</v>
      </c>
    </row>
    <row r="25098" spans="1:45" x14ac:dyDescent="0.25">
      <c r="A25098">
        <v>25097</v>
      </c>
      <c r="B25098" s="11" t="s">
        <v>530</v>
      </c>
      <c r="C25098" s="1">
        <v>43822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  <c r="AK25098" s="11" t="s">
        <v>431</v>
      </c>
      <c r="AM25098" s="11" t="s">
        <v>431</v>
      </c>
      <c r="AS25098" s="11" t="str">
        <f t="shared" si="392"/>
        <v>MD</v>
      </c>
    </row>
    <row r="25099" spans="1:45" x14ac:dyDescent="0.25">
      <c r="A25099">
        <v>25098</v>
      </c>
      <c r="B25099" s="11" t="s">
        <v>530</v>
      </c>
      <c r="C25099" s="1">
        <v>43823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K25099" s="11" t="s">
        <v>431</v>
      </c>
      <c r="AM25099" s="11" t="s">
        <v>431</v>
      </c>
      <c r="AS25099" s="11" t="str">
        <f t="shared" si="392"/>
        <v>MD</v>
      </c>
    </row>
    <row r="25100" spans="1:45" x14ac:dyDescent="0.25">
      <c r="A25100">
        <v>25099</v>
      </c>
      <c r="B25100" s="11" t="s">
        <v>530</v>
      </c>
      <c r="C25100" s="1">
        <v>43824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K25100" s="11" t="s">
        <v>431</v>
      </c>
      <c r="AM25100" s="11" t="s">
        <v>431</v>
      </c>
      <c r="AS25100" s="11" t="str">
        <f t="shared" si="392"/>
        <v>MD</v>
      </c>
    </row>
    <row r="25101" spans="1:45" x14ac:dyDescent="0.25">
      <c r="A25101">
        <v>25100</v>
      </c>
      <c r="B25101" s="11" t="s">
        <v>530</v>
      </c>
      <c r="C25101" s="1">
        <v>43825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K25101" s="11" t="s">
        <v>431</v>
      </c>
      <c r="AM25101" s="11" t="s">
        <v>431</v>
      </c>
      <c r="AS25101" s="11" t="str">
        <f t="shared" si="392"/>
        <v>MD</v>
      </c>
    </row>
    <row r="25102" spans="1:45" x14ac:dyDescent="0.25">
      <c r="A25102">
        <v>25101</v>
      </c>
      <c r="B25102" s="11" t="s">
        <v>530</v>
      </c>
      <c r="C25102" s="1">
        <v>43826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K25102" s="11" t="s">
        <v>431</v>
      </c>
      <c r="AM25102" s="11" t="s">
        <v>431</v>
      </c>
      <c r="AS25102" s="11" t="str">
        <f t="shared" si="392"/>
        <v>MD</v>
      </c>
    </row>
    <row r="25103" spans="1:45" x14ac:dyDescent="0.25">
      <c r="A25103">
        <v>25102</v>
      </c>
      <c r="B25103" s="11" t="s">
        <v>530</v>
      </c>
      <c r="C25103" s="1">
        <v>43827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K25103" s="11" t="s">
        <v>431</v>
      </c>
      <c r="AM25103" s="11" t="s">
        <v>431</v>
      </c>
      <c r="AS25103" s="11" t="str">
        <f t="shared" si="392"/>
        <v>MD</v>
      </c>
    </row>
    <row r="25104" spans="1:45" x14ac:dyDescent="0.25">
      <c r="A25104">
        <v>25103</v>
      </c>
      <c r="B25104" s="11" t="s">
        <v>530</v>
      </c>
      <c r="C25104" s="1">
        <v>43828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K25104" s="11" t="s">
        <v>431</v>
      </c>
      <c r="AM25104" s="11" t="s">
        <v>431</v>
      </c>
      <c r="AS25104" s="11" t="str">
        <f t="shared" si="392"/>
        <v>MD</v>
      </c>
    </row>
    <row r="25105" spans="1:45" x14ac:dyDescent="0.25">
      <c r="A25105">
        <v>25104</v>
      </c>
      <c r="B25105" s="11" t="s">
        <v>530</v>
      </c>
      <c r="C25105" s="1">
        <v>43829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K25105" s="11" t="s">
        <v>431</v>
      </c>
      <c r="AM25105" s="11" t="s">
        <v>431</v>
      </c>
      <c r="AS25105" s="11" t="str">
        <f t="shared" si="392"/>
        <v>MD</v>
      </c>
    </row>
    <row r="25106" spans="1:45" x14ac:dyDescent="0.25">
      <c r="A25106">
        <v>25105</v>
      </c>
      <c r="B25106" s="11" t="s">
        <v>530</v>
      </c>
      <c r="C25106" s="1">
        <v>4383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0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K25106" s="11" t="s">
        <v>431</v>
      </c>
      <c r="AM25106" s="11" t="s">
        <v>431</v>
      </c>
      <c r="AS25106" s="11" t="str">
        <f t="shared" si="392"/>
        <v>MD</v>
      </c>
    </row>
    <row r="25107" spans="1:45" x14ac:dyDescent="0.25">
      <c r="A25107">
        <v>25106</v>
      </c>
      <c r="B25107" s="11" t="s">
        <v>530</v>
      </c>
      <c r="C25107" s="1">
        <v>43831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K25107" s="11" t="s">
        <v>431</v>
      </c>
      <c r="AM25107" s="11" t="s">
        <v>431</v>
      </c>
      <c r="AS25107" s="11" t="str">
        <f t="shared" si="392"/>
        <v>MD</v>
      </c>
    </row>
    <row r="25108" spans="1:45" x14ac:dyDescent="0.25">
      <c r="A25108">
        <v>25107</v>
      </c>
      <c r="B25108" s="11" t="s">
        <v>530</v>
      </c>
      <c r="C25108" s="1">
        <v>43832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0</v>
      </c>
      <c r="K25108">
        <v>0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0</v>
      </c>
      <c r="R25108">
        <v>0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K25108" s="11" t="s">
        <v>431</v>
      </c>
      <c r="AM25108" s="11" t="s">
        <v>431</v>
      </c>
      <c r="AS25108" s="11" t="str">
        <f t="shared" si="392"/>
        <v>MD</v>
      </c>
    </row>
    <row r="25109" spans="1:45" x14ac:dyDescent="0.25">
      <c r="A25109">
        <v>25108</v>
      </c>
      <c r="B25109" s="11" t="s">
        <v>530</v>
      </c>
      <c r="C25109" s="1">
        <v>43833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0</v>
      </c>
      <c r="M25109">
        <v>0</v>
      </c>
      <c r="N25109">
        <v>0</v>
      </c>
      <c r="O25109">
        <v>0</v>
      </c>
      <c r="P25109">
        <v>0</v>
      </c>
      <c r="Q25109">
        <v>0</v>
      </c>
      <c r="R25109">
        <v>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K25109" s="11" t="s">
        <v>431</v>
      </c>
      <c r="AM25109" s="11" t="s">
        <v>431</v>
      </c>
      <c r="AS25109" s="11" t="str">
        <f t="shared" si="392"/>
        <v>MD</v>
      </c>
    </row>
    <row r="25110" spans="1:45" x14ac:dyDescent="0.25">
      <c r="A25110">
        <v>25109</v>
      </c>
      <c r="B25110" s="11" t="s">
        <v>530</v>
      </c>
      <c r="C25110" s="1">
        <v>43834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0</v>
      </c>
      <c r="M25110">
        <v>0</v>
      </c>
      <c r="N25110">
        <v>0</v>
      </c>
      <c r="O25110">
        <v>0</v>
      </c>
      <c r="P25110">
        <v>0</v>
      </c>
      <c r="Q25110">
        <v>0</v>
      </c>
      <c r="R25110">
        <v>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K25110" s="11" t="s">
        <v>431</v>
      </c>
      <c r="AM25110" s="11" t="s">
        <v>431</v>
      </c>
      <c r="AS25110" s="11" t="str">
        <f t="shared" si="392"/>
        <v>MD</v>
      </c>
    </row>
    <row r="25111" spans="1:45" x14ac:dyDescent="0.25">
      <c r="A25111">
        <v>25110</v>
      </c>
      <c r="B25111" s="11" t="s">
        <v>530</v>
      </c>
      <c r="C25111" s="1">
        <v>43835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0</v>
      </c>
      <c r="O25111">
        <v>0</v>
      </c>
      <c r="P25111">
        <v>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K25111" s="11" t="s">
        <v>431</v>
      </c>
      <c r="AM25111" s="11" t="s">
        <v>431</v>
      </c>
      <c r="AS25111" s="11" t="str">
        <f t="shared" si="392"/>
        <v>MD</v>
      </c>
    </row>
    <row r="25112" spans="1:45" x14ac:dyDescent="0.25">
      <c r="A25112">
        <v>25111</v>
      </c>
      <c r="B25112" s="11" t="s">
        <v>530</v>
      </c>
      <c r="C25112" s="1">
        <v>43836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  <c r="AK25112" s="11" t="s">
        <v>431</v>
      </c>
      <c r="AM25112" s="11" t="s">
        <v>431</v>
      </c>
      <c r="AS25112" s="11" t="str">
        <f t="shared" si="392"/>
        <v>MD</v>
      </c>
    </row>
    <row r="25113" spans="1:45" x14ac:dyDescent="0.25">
      <c r="A25113">
        <v>25112</v>
      </c>
      <c r="B25113" s="11" t="s">
        <v>530</v>
      </c>
      <c r="C25113" s="1">
        <v>43837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  <c r="AK25113" s="11" t="s">
        <v>431</v>
      </c>
      <c r="AM25113" s="11" t="s">
        <v>431</v>
      </c>
      <c r="AS25113" s="11" t="str">
        <f t="shared" si="392"/>
        <v>MD</v>
      </c>
    </row>
    <row r="25114" spans="1:45" x14ac:dyDescent="0.25">
      <c r="A25114">
        <v>25113</v>
      </c>
      <c r="B25114" s="11" t="s">
        <v>530</v>
      </c>
      <c r="C25114" s="1">
        <v>43838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  <c r="AK25114" s="11" t="s">
        <v>431</v>
      </c>
      <c r="AM25114" s="11" t="s">
        <v>431</v>
      </c>
      <c r="AS25114" s="11" t="str">
        <f t="shared" si="392"/>
        <v>MD</v>
      </c>
    </row>
    <row r="25115" spans="1:45" x14ac:dyDescent="0.25">
      <c r="A25115">
        <v>25114</v>
      </c>
      <c r="B25115" s="11" t="s">
        <v>530</v>
      </c>
      <c r="C25115" s="1">
        <v>43839</v>
      </c>
      <c r="D25115">
        <v>0</v>
      </c>
      <c r="E25115">
        <v>0</v>
      </c>
      <c r="F25115">
        <v>0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0</v>
      </c>
      <c r="M25115">
        <v>0</v>
      </c>
      <c r="N25115">
        <v>0</v>
      </c>
      <c r="O25115">
        <v>0</v>
      </c>
      <c r="P25115">
        <v>0</v>
      </c>
      <c r="Q25115">
        <v>0</v>
      </c>
      <c r="R25115">
        <v>0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0</v>
      </c>
      <c r="Z25115">
        <v>0</v>
      </c>
      <c r="AA25115">
        <v>0</v>
      </c>
      <c r="AB25115">
        <v>0</v>
      </c>
      <c r="AC25115">
        <v>0</v>
      </c>
      <c r="AD25115">
        <v>0</v>
      </c>
      <c r="AK25115" s="11" t="s">
        <v>431</v>
      </c>
      <c r="AM25115" s="11" t="s">
        <v>431</v>
      </c>
      <c r="AS25115" s="11" t="str">
        <f t="shared" si="392"/>
        <v>MD</v>
      </c>
    </row>
    <row r="25116" spans="1:45" x14ac:dyDescent="0.25">
      <c r="A25116">
        <v>25115</v>
      </c>
      <c r="B25116" s="11" t="s">
        <v>530</v>
      </c>
      <c r="C25116" s="1">
        <v>43840</v>
      </c>
      <c r="D25116">
        <v>0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0</v>
      </c>
      <c r="N25116">
        <v>0</v>
      </c>
      <c r="O25116">
        <v>0</v>
      </c>
      <c r="P25116">
        <v>0</v>
      </c>
      <c r="Q25116">
        <v>0</v>
      </c>
      <c r="R25116">
        <v>0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0</v>
      </c>
      <c r="Z25116">
        <v>0</v>
      </c>
      <c r="AA25116">
        <v>0</v>
      </c>
      <c r="AB25116">
        <v>0</v>
      </c>
      <c r="AC25116">
        <v>0</v>
      </c>
      <c r="AD25116">
        <v>0</v>
      </c>
      <c r="AK25116" s="11" t="s">
        <v>431</v>
      </c>
      <c r="AM25116" s="11" t="s">
        <v>431</v>
      </c>
      <c r="AP25116">
        <v>0</v>
      </c>
      <c r="AQ25116">
        <v>0</v>
      </c>
      <c r="AR25116">
        <v>0</v>
      </c>
      <c r="AS25116" s="11" t="str">
        <f t="shared" si="392"/>
        <v>MD</v>
      </c>
    </row>
    <row r="25117" spans="1:45" x14ac:dyDescent="0.25">
      <c r="A25117">
        <v>25116</v>
      </c>
      <c r="B25117" s="11" t="s">
        <v>530</v>
      </c>
      <c r="C25117" s="1">
        <v>43841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K25117" s="11" t="s">
        <v>431</v>
      </c>
      <c r="AM25117" s="11" t="s">
        <v>431</v>
      </c>
      <c r="AP25117">
        <v>0</v>
      </c>
      <c r="AQ25117">
        <v>0</v>
      </c>
      <c r="AR25117">
        <v>0</v>
      </c>
      <c r="AS25117" s="11" t="str">
        <f t="shared" si="392"/>
        <v>MD</v>
      </c>
    </row>
    <row r="25118" spans="1:45" x14ac:dyDescent="0.25">
      <c r="A25118">
        <v>25117</v>
      </c>
      <c r="B25118" s="11" t="s">
        <v>530</v>
      </c>
      <c r="C25118" s="1">
        <v>43842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  <c r="AK25118" s="11" t="s">
        <v>431</v>
      </c>
      <c r="AM25118" s="11" t="s">
        <v>431</v>
      </c>
      <c r="AP25118">
        <v>0</v>
      </c>
      <c r="AQ25118">
        <v>0</v>
      </c>
      <c r="AR25118">
        <v>0</v>
      </c>
      <c r="AS25118" s="11" t="str">
        <f t="shared" si="392"/>
        <v>MD</v>
      </c>
    </row>
    <row r="25119" spans="1:45" x14ac:dyDescent="0.25">
      <c r="A25119">
        <v>25118</v>
      </c>
      <c r="B25119" s="11" t="s">
        <v>530</v>
      </c>
      <c r="C25119" s="1">
        <v>43843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  <c r="AK25119" s="11" t="s">
        <v>431</v>
      </c>
      <c r="AM25119" s="11" t="s">
        <v>431</v>
      </c>
      <c r="AP25119">
        <v>0</v>
      </c>
      <c r="AQ25119">
        <v>0</v>
      </c>
      <c r="AR25119">
        <v>0</v>
      </c>
      <c r="AS25119" s="11" t="str">
        <f t="shared" si="392"/>
        <v>MD</v>
      </c>
    </row>
    <row r="25120" spans="1:45" x14ac:dyDescent="0.25">
      <c r="A25120">
        <v>25119</v>
      </c>
      <c r="B25120" s="11" t="s">
        <v>530</v>
      </c>
      <c r="C25120" s="1">
        <v>43844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  <c r="AK25120" s="11" t="s">
        <v>431</v>
      </c>
      <c r="AM25120" s="11" t="s">
        <v>431</v>
      </c>
      <c r="AP25120">
        <v>0</v>
      </c>
      <c r="AQ25120">
        <v>0</v>
      </c>
      <c r="AR25120">
        <v>0</v>
      </c>
      <c r="AS25120" s="11" t="str">
        <f t="shared" si="392"/>
        <v>MD</v>
      </c>
    </row>
    <row r="25121" spans="1:45" x14ac:dyDescent="0.25">
      <c r="A25121">
        <v>25120</v>
      </c>
      <c r="B25121" s="11" t="s">
        <v>530</v>
      </c>
      <c r="C25121" s="1">
        <v>43845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  <c r="AK25121" s="11" t="s">
        <v>431</v>
      </c>
      <c r="AM25121" s="11" t="s">
        <v>431</v>
      </c>
      <c r="AP25121">
        <v>0</v>
      </c>
      <c r="AQ25121">
        <v>0</v>
      </c>
      <c r="AR25121">
        <v>0</v>
      </c>
      <c r="AS25121" s="11" t="str">
        <f t="shared" si="392"/>
        <v>MD</v>
      </c>
    </row>
    <row r="25122" spans="1:45" x14ac:dyDescent="0.25">
      <c r="A25122">
        <v>25121</v>
      </c>
      <c r="B25122" s="11" t="s">
        <v>530</v>
      </c>
      <c r="C25122" s="1">
        <v>43846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0</v>
      </c>
      <c r="R25122">
        <v>0</v>
      </c>
      <c r="S25122">
        <v>0</v>
      </c>
      <c r="T25122">
        <v>0</v>
      </c>
      <c r="U25122">
        <v>0</v>
      </c>
      <c r="V25122">
        <v>0</v>
      </c>
      <c r="W25122">
        <v>0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  <c r="AK25122" s="11" t="s">
        <v>431</v>
      </c>
      <c r="AM25122" s="11" t="s">
        <v>431</v>
      </c>
      <c r="AP25122">
        <v>0</v>
      </c>
      <c r="AQ25122">
        <v>0</v>
      </c>
      <c r="AR25122">
        <v>0</v>
      </c>
      <c r="AS25122" s="11" t="str">
        <f t="shared" si="392"/>
        <v>MD</v>
      </c>
    </row>
    <row r="25123" spans="1:45" x14ac:dyDescent="0.25">
      <c r="A25123">
        <v>25122</v>
      </c>
      <c r="B25123" s="11" t="s">
        <v>530</v>
      </c>
      <c r="C25123" s="1">
        <v>43847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0</v>
      </c>
      <c r="Q25123">
        <v>0</v>
      </c>
      <c r="R25123">
        <v>0</v>
      </c>
      <c r="S25123">
        <v>0</v>
      </c>
      <c r="T25123">
        <v>0</v>
      </c>
      <c r="U25123">
        <v>0</v>
      </c>
      <c r="V25123">
        <v>0</v>
      </c>
      <c r="W25123">
        <v>0</v>
      </c>
      <c r="X25123">
        <v>0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  <c r="AK25123" s="11" t="s">
        <v>431</v>
      </c>
      <c r="AM25123" s="11" t="s">
        <v>431</v>
      </c>
      <c r="AP25123">
        <v>0</v>
      </c>
      <c r="AQ25123">
        <v>0</v>
      </c>
      <c r="AR25123">
        <v>0</v>
      </c>
      <c r="AS25123" s="11" t="str">
        <f t="shared" si="392"/>
        <v>MD</v>
      </c>
    </row>
    <row r="25124" spans="1:45" x14ac:dyDescent="0.25">
      <c r="A25124">
        <v>25123</v>
      </c>
      <c r="B25124" s="11" t="s">
        <v>530</v>
      </c>
      <c r="C25124" s="1">
        <v>43848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0</v>
      </c>
      <c r="P25124">
        <v>0</v>
      </c>
      <c r="Q25124">
        <v>0</v>
      </c>
      <c r="R25124">
        <v>0</v>
      </c>
      <c r="S25124">
        <v>0</v>
      </c>
      <c r="T25124">
        <v>0</v>
      </c>
      <c r="U25124">
        <v>0</v>
      </c>
      <c r="V25124">
        <v>0</v>
      </c>
      <c r="W25124">
        <v>0</v>
      </c>
      <c r="X25124">
        <v>0</v>
      </c>
      <c r="Y25124">
        <v>0</v>
      </c>
      <c r="Z25124">
        <v>0</v>
      </c>
      <c r="AA25124">
        <v>0</v>
      </c>
      <c r="AB25124">
        <v>0</v>
      </c>
      <c r="AC25124">
        <v>0</v>
      </c>
      <c r="AD25124">
        <v>0</v>
      </c>
      <c r="AK25124" s="11" t="s">
        <v>431</v>
      </c>
      <c r="AM25124" s="11" t="s">
        <v>431</v>
      </c>
      <c r="AP25124">
        <v>0</v>
      </c>
      <c r="AQ25124">
        <v>0</v>
      </c>
      <c r="AR25124">
        <v>0</v>
      </c>
      <c r="AS25124" s="11" t="str">
        <f t="shared" si="392"/>
        <v>MD</v>
      </c>
    </row>
    <row r="25125" spans="1:45" x14ac:dyDescent="0.25">
      <c r="A25125">
        <v>25124</v>
      </c>
      <c r="B25125" s="11" t="s">
        <v>530</v>
      </c>
      <c r="C25125" s="1">
        <v>43849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0</v>
      </c>
      <c r="O25125">
        <v>0</v>
      </c>
      <c r="P25125">
        <v>0</v>
      </c>
      <c r="Q25125">
        <v>0</v>
      </c>
      <c r="R25125">
        <v>0</v>
      </c>
      <c r="S25125">
        <v>0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  <c r="AK25125" s="11" t="s">
        <v>431</v>
      </c>
      <c r="AM25125" s="11" t="s">
        <v>431</v>
      </c>
      <c r="AP25125">
        <v>0</v>
      </c>
      <c r="AQ25125">
        <v>0</v>
      </c>
      <c r="AR25125">
        <v>0</v>
      </c>
      <c r="AS25125" s="11" t="str">
        <f t="shared" si="392"/>
        <v>MD</v>
      </c>
    </row>
    <row r="25126" spans="1:45" x14ac:dyDescent="0.25">
      <c r="A25126">
        <v>25125</v>
      </c>
      <c r="B25126" s="11" t="s">
        <v>530</v>
      </c>
      <c r="C25126" s="1">
        <v>4385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0</v>
      </c>
      <c r="O25126">
        <v>0</v>
      </c>
      <c r="P25126">
        <v>0</v>
      </c>
      <c r="Q25126">
        <v>0</v>
      </c>
      <c r="R25126">
        <v>0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  <c r="AK25126" s="11" t="s">
        <v>431</v>
      </c>
      <c r="AM25126" s="11" t="s">
        <v>431</v>
      </c>
      <c r="AP25126">
        <v>0</v>
      </c>
      <c r="AQ25126">
        <v>0</v>
      </c>
      <c r="AR25126">
        <v>0</v>
      </c>
      <c r="AS25126" s="11" t="str">
        <f t="shared" si="392"/>
        <v>MD</v>
      </c>
    </row>
    <row r="25127" spans="1:45" x14ac:dyDescent="0.25">
      <c r="A25127">
        <v>25126</v>
      </c>
      <c r="B25127" s="11" t="s">
        <v>530</v>
      </c>
      <c r="C25127" s="1">
        <v>43851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0</v>
      </c>
      <c r="S25127">
        <v>0</v>
      </c>
      <c r="T25127">
        <v>0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  <c r="AK25127" s="11" t="s">
        <v>431</v>
      </c>
      <c r="AM25127" s="11" t="s">
        <v>431</v>
      </c>
      <c r="AP25127">
        <v>0</v>
      </c>
      <c r="AQ25127">
        <v>0</v>
      </c>
      <c r="AR25127">
        <v>0</v>
      </c>
      <c r="AS25127" s="11" t="str">
        <f t="shared" si="392"/>
        <v>MD</v>
      </c>
    </row>
    <row r="25128" spans="1:45" x14ac:dyDescent="0.25">
      <c r="A25128">
        <v>25127</v>
      </c>
      <c r="B25128" s="11" t="s">
        <v>530</v>
      </c>
      <c r="C25128" s="1">
        <v>43852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0</v>
      </c>
      <c r="M25128">
        <v>0</v>
      </c>
      <c r="N25128">
        <v>0</v>
      </c>
      <c r="O25128">
        <v>0</v>
      </c>
      <c r="P25128">
        <v>0</v>
      </c>
      <c r="Q25128">
        <v>0</v>
      </c>
      <c r="R25128">
        <v>0</v>
      </c>
      <c r="S25128">
        <v>0</v>
      </c>
      <c r="T25128">
        <v>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  <c r="AK25128" s="11" t="s">
        <v>431</v>
      </c>
      <c r="AM25128" s="11" t="s">
        <v>431</v>
      </c>
      <c r="AP25128">
        <v>0</v>
      </c>
      <c r="AQ25128">
        <v>0</v>
      </c>
      <c r="AR25128">
        <v>0</v>
      </c>
      <c r="AS25128" s="11" t="str">
        <f t="shared" si="392"/>
        <v>MD</v>
      </c>
    </row>
    <row r="25129" spans="1:45" x14ac:dyDescent="0.25">
      <c r="A25129">
        <v>25128</v>
      </c>
      <c r="B25129" s="11" t="s">
        <v>530</v>
      </c>
      <c r="C25129" s="1">
        <v>43853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0</v>
      </c>
      <c r="M25129">
        <v>0</v>
      </c>
      <c r="N25129">
        <v>0</v>
      </c>
      <c r="O25129">
        <v>0</v>
      </c>
      <c r="P25129">
        <v>0</v>
      </c>
      <c r="Q25129">
        <v>0</v>
      </c>
      <c r="R25129">
        <v>0</v>
      </c>
      <c r="S25129">
        <v>0</v>
      </c>
      <c r="T25129">
        <v>0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  <c r="AK25129" s="11" t="s">
        <v>431</v>
      </c>
      <c r="AM25129" s="11" t="s">
        <v>431</v>
      </c>
      <c r="AP25129">
        <v>0</v>
      </c>
      <c r="AQ25129">
        <v>0</v>
      </c>
      <c r="AR25129">
        <v>0</v>
      </c>
      <c r="AS25129" s="11" t="str">
        <f t="shared" si="392"/>
        <v>MD</v>
      </c>
    </row>
    <row r="25130" spans="1:45" x14ac:dyDescent="0.25">
      <c r="A25130">
        <v>25129</v>
      </c>
      <c r="B25130" s="11" t="s">
        <v>530</v>
      </c>
      <c r="C25130" s="1">
        <v>43854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0</v>
      </c>
      <c r="N25130">
        <v>0</v>
      </c>
      <c r="O25130">
        <v>0</v>
      </c>
      <c r="P25130">
        <v>0</v>
      </c>
      <c r="Q25130">
        <v>0</v>
      </c>
      <c r="R25130">
        <v>0</v>
      </c>
      <c r="S25130">
        <v>0</v>
      </c>
      <c r="T25130">
        <v>0</v>
      </c>
      <c r="U25130">
        <v>0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  <c r="AK25130" s="11" t="s">
        <v>431</v>
      </c>
      <c r="AM25130" s="11" t="s">
        <v>431</v>
      </c>
      <c r="AP25130">
        <v>0</v>
      </c>
      <c r="AQ25130">
        <v>0</v>
      </c>
      <c r="AR25130">
        <v>0</v>
      </c>
      <c r="AS25130" s="11" t="str">
        <f t="shared" si="392"/>
        <v>MD</v>
      </c>
    </row>
    <row r="25131" spans="1:45" x14ac:dyDescent="0.25">
      <c r="A25131">
        <v>25130</v>
      </c>
      <c r="B25131" s="11" t="s">
        <v>530</v>
      </c>
      <c r="C25131" s="1">
        <v>43855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0</v>
      </c>
      <c r="N25131">
        <v>0</v>
      </c>
      <c r="O25131">
        <v>0</v>
      </c>
      <c r="P25131">
        <v>0</v>
      </c>
      <c r="Q25131">
        <v>0</v>
      </c>
      <c r="R25131">
        <v>0</v>
      </c>
      <c r="S25131">
        <v>0</v>
      </c>
      <c r="T25131">
        <v>0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  <c r="AK25131" s="11" t="s">
        <v>431</v>
      </c>
      <c r="AM25131" s="11" t="s">
        <v>431</v>
      </c>
      <c r="AP25131">
        <v>0</v>
      </c>
      <c r="AQ25131">
        <v>0</v>
      </c>
      <c r="AR25131">
        <v>0</v>
      </c>
      <c r="AS25131" s="11" t="str">
        <f t="shared" si="392"/>
        <v>MD</v>
      </c>
    </row>
    <row r="25132" spans="1:45" x14ac:dyDescent="0.25">
      <c r="A25132">
        <v>25131</v>
      </c>
      <c r="B25132" s="11" t="s">
        <v>530</v>
      </c>
      <c r="C25132" s="1">
        <v>43856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  <c r="AK25132" s="11" t="s">
        <v>431</v>
      </c>
      <c r="AM25132" s="11" t="s">
        <v>431</v>
      </c>
      <c r="AP25132">
        <v>0</v>
      </c>
      <c r="AQ25132">
        <v>0</v>
      </c>
      <c r="AR25132">
        <v>0</v>
      </c>
      <c r="AS25132" s="11" t="str">
        <f t="shared" si="392"/>
        <v>MD</v>
      </c>
    </row>
    <row r="25133" spans="1:45" x14ac:dyDescent="0.25">
      <c r="A25133">
        <v>25132</v>
      </c>
      <c r="B25133" s="11" t="s">
        <v>530</v>
      </c>
      <c r="C25133" s="1">
        <v>43857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  <c r="AK25133" s="11" t="s">
        <v>431</v>
      </c>
      <c r="AM25133" s="11" t="s">
        <v>431</v>
      </c>
      <c r="AP25133">
        <v>0</v>
      </c>
      <c r="AQ25133">
        <v>0</v>
      </c>
      <c r="AR25133">
        <v>0</v>
      </c>
      <c r="AS25133" s="11" t="str">
        <f t="shared" si="392"/>
        <v>MD</v>
      </c>
    </row>
    <row r="25134" spans="1:45" x14ac:dyDescent="0.25">
      <c r="A25134">
        <v>25133</v>
      </c>
      <c r="B25134" s="11" t="s">
        <v>530</v>
      </c>
      <c r="C25134" s="1">
        <v>43858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0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  <c r="AK25134" s="11" t="s">
        <v>431</v>
      </c>
      <c r="AM25134" s="11" t="s">
        <v>431</v>
      </c>
      <c r="AP25134">
        <v>0</v>
      </c>
      <c r="AQ25134">
        <v>0</v>
      </c>
      <c r="AR25134">
        <v>0</v>
      </c>
      <c r="AS25134" s="11" t="str">
        <f t="shared" si="392"/>
        <v>MD</v>
      </c>
    </row>
    <row r="25135" spans="1:45" x14ac:dyDescent="0.25">
      <c r="A25135">
        <v>25134</v>
      </c>
      <c r="B25135" s="11" t="s">
        <v>530</v>
      </c>
      <c r="C25135" s="1">
        <v>43859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  <c r="AK25135" s="11" t="s">
        <v>431</v>
      </c>
      <c r="AM25135" s="11" t="s">
        <v>431</v>
      </c>
      <c r="AP25135">
        <v>0</v>
      </c>
      <c r="AQ25135">
        <v>0</v>
      </c>
      <c r="AR25135">
        <v>0</v>
      </c>
      <c r="AS25135" s="11" t="str">
        <f t="shared" si="392"/>
        <v>MD</v>
      </c>
    </row>
    <row r="25136" spans="1:45" x14ac:dyDescent="0.25">
      <c r="A25136">
        <v>25135</v>
      </c>
      <c r="B25136" s="11" t="s">
        <v>530</v>
      </c>
      <c r="C25136" s="1">
        <v>4386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0</v>
      </c>
      <c r="R25136">
        <v>0</v>
      </c>
      <c r="S25136">
        <v>0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  <c r="AK25136" s="11" t="s">
        <v>431</v>
      </c>
      <c r="AM25136" s="11" t="s">
        <v>431</v>
      </c>
      <c r="AP25136">
        <v>0</v>
      </c>
      <c r="AQ25136">
        <v>0</v>
      </c>
      <c r="AR25136">
        <v>0</v>
      </c>
      <c r="AS25136" s="11" t="str">
        <f t="shared" si="392"/>
        <v>MD</v>
      </c>
    </row>
    <row r="25137" spans="1:45" x14ac:dyDescent="0.25">
      <c r="A25137">
        <v>25136</v>
      </c>
      <c r="B25137" s="11" t="s">
        <v>530</v>
      </c>
      <c r="C25137" s="1">
        <v>43861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0</v>
      </c>
      <c r="N25137">
        <v>0</v>
      </c>
      <c r="O25137">
        <v>0</v>
      </c>
      <c r="P25137">
        <v>0</v>
      </c>
      <c r="Q25137">
        <v>0</v>
      </c>
      <c r="R25137">
        <v>0</v>
      </c>
      <c r="S25137">
        <v>0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  <c r="AK25137" s="11" t="s">
        <v>431</v>
      </c>
      <c r="AM25137" s="11" t="s">
        <v>431</v>
      </c>
      <c r="AP25137">
        <v>0</v>
      </c>
      <c r="AQ25137">
        <v>0</v>
      </c>
      <c r="AR25137">
        <v>0</v>
      </c>
      <c r="AS25137" s="11" t="str">
        <f t="shared" si="392"/>
        <v>MD</v>
      </c>
    </row>
    <row r="25138" spans="1:45" x14ac:dyDescent="0.25">
      <c r="A25138">
        <v>25137</v>
      </c>
      <c r="B25138" s="11" t="s">
        <v>530</v>
      </c>
      <c r="C25138" s="1">
        <v>43862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0</v>
      </c>
      <c r="N25138">
        <v>0</v>
      </c>
      <c r="O25138">
        <v>0</v>
      </c>
      <c r="P25138">
        <v>0</v>
      </c>
      <c r="Q25138">
        <v>0</v>
      </c>
      <c r="R25138">
        <v>0</v>
      </c>
      <c r="S25138">
        <v>0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  <c r="AK25138" s="11" t="s">
        <v>431</v>
      </c>
      <c r="AM25138" s="11" t="s">
        <v>431</v>
      </c>
      <c r="AP25138">
        <v>0</v>
      </c>
      <c r="AQ25138">
        <v>0</v>
      </c>
      <c r="AR25138">
        <v>0</v>
      </c>
      <c r="AS25138" s="11" t="str">
        <f t="shared" si="392"/>
        <v>MD</v>
      </c>
    </row>
    <row r="25139" spans="1:45" x14ac:dyDescent="0.25">
      <c r="A25139">
        <v>25138</v>
      </c>
      <c r="B25139" s="11" t="s">
        <v>530</v>
      </c>
      <c r="C25139" s="1">
        <v>43863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0</v>
      </c>
      <c r="M25139">
        <v>0</v>
      </c>
      <c r="N25139">
        <v>0</v>
      </c>
      <c r="O25139">
        <v>0</v>
      </c>
      <c r="P25139">
        <v>0</v>
      </c>
      <c r="Q25139">
        <v>0</v>
      </c>
      <c r="R25139">
        <v>0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  <c r="AK25139" s="11" t="s">
        <v>431</v>
      </c>
      <c r="AM25139" s="11" t="s">
        <v>431</v>
      </c>
      <c r="AP25139">
        <v>0</v>
      </c>
      <c r="AQ25139">
        <v>0</v>
      </c>
      <c r="AR25139">
        <v>0</v>
      </c>
      <c r="AS25139" s="11" t="str">
        <f t="shared" si="392"/>
        <v>MD</v>
      </c>
    </row>
    <row r="25140" spans="1:45" x14ac:dyDescent="0.25">
      <c r="A25140">
        <v>25139</v>
      </c>
      <c r="B25140" s="11" t="s">
        <v>530</v>
      </c>
      <c r="C25140" s="1">
        <v>43864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0</v>
      </c>
      <c r="M25140">
        <v>0</v>
      </c>
      <c r="N25140">
        <v>0</v>
      </c>
      <c r="O25140">
        <v>0</v>
      </c>
      <c r="P25140">
        <v>0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  <c r="AK25140" s="11" t="s">
        <v>431</v>
      </c>
      <c r="AM25140" s="11" t="s">
        <v>431</v>
      </c>
      <c r="AP25140">
        <v>0</v>
      </c>
      <c r="AQ25140">
        <v>0</v>
      </c>
      <c r="AR25140">
        <v>0</v>
      </c>
      <c r="AS25140" s="11" t="str">
        <f t="shared" si="392"/>
        <v>MD</v>
      </c>
    </row>
    <row r="25141" spans="1:45" x14ac:dyDescent="0.25">
      <c r="A25141">
        <v>25140</v>
      </c>
      <c r="B25141" s="11" t="s">
        <v>530</v>
      </c>
      <c r="C25141" s="1">
        <v>43865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  <c r="AK25141" s="11" t="s">
        <v>431</v>
      </c>
      <c r="AM25141" s="11" t="s">
        <v>431</v>
      </c>
      <c r="AP25141">
        <v>0</v>
      </c>
      <c r="AQ25141">
        <v>0</v>
      </c>
      <c r="AR25141">
        <v>0</v>
      </c>
      <c r="AS25141" s="11" t="str">
        <f t="shared" si="392"/>
        <v>MD</v>
      </c>
    </row>
    <row r="25142" spans="1:45" x14ac:dyDescent="0.25">
      <c r="A25142">
        <v>25141</v>
      </c>
      <c r="B25142" s="11" t="s">
        <v>530</v>
      </c>
      <c r="C25142" s="1">
        <v>43866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  <c r="AK25142" s="11" t="s">
        <v>431</v>
      </c>
      <c r="AM25142" s="11" t="s">
        <v>431</v>
      </c>
      <c r="AP25142">
        <v>0</v>
      </c>
      <c r="AQ25142">
        <v>0</v>
      </c>
      <c r="AR25142">
        <v>0</v>
      </c>
      <c r="AS25142" s="11" t="str">
        <f t="shared" si="392"/>
        <v>MD</v>
      </c>
    </row>
    <row r="25143" spans="1:45" x14ac:dyDescent="0.25">
      <c r="A25143">
        <v>25142</v>
      </c>
      <c r="B25143" s="11" t="s">
        <v>530</v>
      </c>
      <c r="C25143" s="1">
        <v>43867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  <c r="AK25143" s="11" t="s">
        <v>431</v>
      </c>
      <c r="AM25143" s="11" t="s">
        <v>431</v>
      </c>
      <c r="AP25143">
        <v>0</v>
      </c>
      <c r="AQ25143">
        <v>0</v>
      </c>
      <c r="AR25143">
        <v>0</v>
      </c>
      <c r="AS25143" s="11" t="str">
        <f t="shared" si="392"/>
        <v>MD</v>
      </c>
    </row>
    <row r="25144" spans="1:45" x14ac:dyDescent="0.25">
      <c r="A25144">
        <v>25143</v>
      </c>
      <c r="B25144" s="11" t="s">
        <v>530</v>
      </c>
      <c r="C25144" s="1">
        <v>43868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  <c r="AK25144" s="11" t="s">
        <v>431</v>
      </c>
      <c r="AM25144" s="11" t="s">
        <v>431</v>
      </c>
      <c r="AP25144">
        <v>0</v>
      </c>
      <c r="AQ25144">
        <v>0</v>
      </c>
      <c r="AR25144">
        <v>0</v>
      </c>
      <c r="AS25144" s="11" t="str">
        <f t="shared" si="392"/>
        <v>MD</v>
      </c>
    </row>
    <row r="25145" spans="1:45" x14ac:dyDescent="0.25">
      <c r="A25145">
        <v>25144</v>
      </c>
      <c r="B25145" s="11" t="s">
        <v>530</v>
      </c>
      <c r="C25145" s="1">
        <v>43869</v>
      </c>
      <c r="D25145">
        <v>0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>
        <v>0</v>
      </c>
      <c r="L25145">
        <v>0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0</v>
      </c>
      <c r="U25145">
        <v>0</v>
      </c>
      <c r="V25145">
        <v>0</v>
      </c>
      <c r="W25145">
        <v>0</v>
      </c>
      <c r="X25145">
        <v>0</v>
      </c>
      <c r="Y25145">
        <v>0</v>
      </c>
      <c r="Z25145">
        <v>0</v>
      </c>
      <c r="AA25145">
        <v>0</v>
      </c>
      <c r="AB25145">
        <v>0</v>
      </c>
      <c r="AC25145">
        <v>0</v>
      </c>
      <c r="AD25145">
        <v>0</v>
      </c>
      <c r="AK25145" s="11" t="s">
        <v>432</v>
      </c>
      <c r="AL25145">
        <v>-2.6888893151513402</v>
      </c>
      <c r="AM25145" s="11" t="s">
        <v>431</v>
      </c>
      <c r="AP25145">
        <v>0</v>
      </c>
      <c r="AQ25145">
        <v>0</v>
      </c>
      <c r="AR25145">
        <v>0</v>
      </c>
      <c r="AS25145" s="11" t="str">
        <f t="shared" si="392"/>
        <v>MD</v>
      </c>
    </row>
    <row r="25146" spans="1:45" x14ac:dyDescent="0.25">
      <c r="A25146">
        <v>25145</v>
      </c>
      <c r="B25146" s="11" t="s">
        <v>530</v>
      </c>
      <c r="C25146" s="1">
        <v>43870</v>
      </c>
      <c r="D25146">
        <v>0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>
        <v>0</v>
      </c>
      <c r="L25146">
        <v>0</v>
      </c>
      <c r="M25146">
        <v>0</v>
      </c>
      <c r="N25146">
        <v>0</v>
      </c>
      <c r="O25146">
        <v>0</v>
      </c>
      <c r="P25146">
        <v>0</v>
      </c>
      <c r="Q25146">
        <v>0</v>
      </c>
      <c r="R25146">
        <v>0</v>
      </c>
      <c r="S25146">
        <v>0</v>
      </c>
      <c r="T25146">
        <v>0</v>
      </c>
      <c r="U25146">
        <v>0</v>
      </c>
      <c r="V25146">
        <v>0</v>
      </c>
      <c r="W25146">
        <v>0</v>
      </c>
      <c r="X25146">
        <v>0</v>
      </c>
      <c r="Y25146">
        <v>0</v>
      </c>
      <c r="Z25146">
        <v>0</v>
      </c>
      <c r="AA25146">
        <v>0</v>
      </c>
      <c r="AB25146">
        <v>0</v>
      </c>
      <c r="AC25146">
        <v>0</v>
      </c>
      <c r="AD25146">
        <v>0</v>
      </c>
      <c r="AK25146" s="11" t="s">
        <v>432</v>
      </c>
      <c r="AL25146">
        <v>-2.2492975492698202</v>
      </c>
      <c r="AM25146" s="11" t="s">
        <v>431</v>
      </c>
      <c r="AP25146">
        <v>0</v>
      </c>
      <c r="AQ25146">
        <v>0</v>
      </c>
      <c r="AR25146">
        <v>0</v>
      </c>
      <c r="AS25146" s="11" t="str">
        <f t="shared" si="392"/>
        <v>MD</v>
      </c>
    </row>
    <row r="25147" spans="1:45" x14ac:dyDescent="0.25">
      <c r="A25147">
        <v>25146</v>
      </c>
      <c r="B25147" s="11" t="s">
        <v>530</v>
      </c>
      <c r="C25147" s="1">
        <v>43871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K25147" s="11" t="s">
        <v>432</v>
      </c>
      <c r="AL25147">
        <v>-1.73524681896265</v>
      </c>
      <c r="AM25147" s="11" t="s">
        <v>431</v>
      </c>
      <c r="AP25147">
        <v>0</v>
      </c>
      <c r="AQ25147">
        <v>0</v>
      </c>
      <c r="AR25147">
        <v>0</v>
      </c>
      <c r="AS25147" s="11" t="str">
        <f t="shared" si="392"/>
        <v>MD</v>
      </c>
    </row>
    <row r="25148" spans="1:45" x14ac:dyDescent="0.25">
      <c r="A25148">
        <v>25147</v>
      </c>
      <c r="B25148" s="11" t="s">
        <v>530</v>
      </c>
      <c r="C25148" s="1">
        <v>43872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  <c r="AK25148" s="11" t="s">
        <v>432</v>
      </c>
      <c r="AL25148">
        <v>-1.21190831702415</v>
      </c>
      <c r="AM25148" s="11" t="s">
        <v>431</v>
      </c>
      <c r="AP25148">
        <v>0</v>
      </c>
      <c r="AQ25148">
        <v>0</v>
      </c>
      <c r="AR25148">
        <v>0</v>
      </c>
      <c r="AS25148" s="11" t="str">
        <f t="shared" si="392"/>
        <v>MD</v>
      </c>
    </row>
    <row r="25149" spans="1:45" x14ac:dyDescent="0.25">
      <c r="A25149">
        <v>25148</v>
      </c>
      <c r="B25149" s="11" t="s">
        <v>530</v>
      </c>
      <c r="C25149" s="1">
        <v>43873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  <c r="AK25149" s="11" t="s">
        <v>432</v>
      </c>
      <c r="AL25149">
        <v>-0.73354668864786998</v>
      </c>
      <c r="AM25149" s="11" t="s">
        <v>431</v>
      </c>
      <c r="AP25149">
        <v>0</v>
      </c>
      <c r="AQ25149">
        <v>0</v>
      </c>
      <c r="AR25149">
        <v>0</v>
      </c>
      <c r="AS25149" s="11" t="str">
        <f t="shared" si="392"/>
        <v>MD</v>
      </c>
    </row>
    <row r="25150" spans="1:45" x14ac:dyDescent="0.25">
      <c r="A25150">
        <v>25149</v>
      </c>
      <c r="B25150" s="11" t="s">
        <v>530</v>
      </c>
      <c r="C25150" s="1">
        <v>43874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  <c r="AK25150" s="11" t="s">
        <v>432</v>
      </c>
      <c r="AL25150">
        <v>-0.334506230134473</v>
      </c>
      <c r="AM25150" s="11" t="s">
        <v>431</v>
      </c>
      <c r="AP25150">
        <v>0</v>
      </c>
      <c r="AQ25150">
        <v>0</v>
      </c>
      <c r="AR25150">
        <v>0</v>
      </c>
      <c r="AS25150" s="11" t="str">
        <f t="shared" si="392"/>
        <v>MD</v>
      </c>
    </row>
    <row r="25151" spans="1:45" x14ac:dyDescent="0.25">
      <c r="A25151">
        <v>25150</v>
      </c>
      <c r="B25151" s="11" t="s">
        <v>530</v>
      </c>
      <c r="C25151" s="1">
        <v>43875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  <c r="AK25151" s="11" t="s">
        <v>432</v>
      </c>
      <c r="AL25151">
        <v>-2.5512347960336999E-2</v>
      </c>
      <c r="AM25151" s="11" t="s">
        <v>431</v>
      </c>
      <c r="AP25151">
        <v>0</v>
      </c>
      <c r="AQ25151">
        <v>0</v>
      </c>
      <c r="AR25151">
        <v>0</v>
      </c>
      <c r="AS25151" s="11" t="str">
        <f t="shared" si="392"/>
        <v>MD</v>
      </c>
    </row>
    <row r="25152" spans="1:45" x14ac:dyDescent="0.25">
      <c r="A25152">
        <v>25151</v>
      </c>
      <c r="B25152" s="11" t="s">
        <v>530</v>
      </c>
      <c r="C25152" s="1">
        <v>43876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  <c r="AK25152" s="11" t="s">
        <v>432</v>
      </c>
      <c r="AL25152">
        <v>0.20684371310153801</v>
      </c>
      <c r="AM25152" s="11" t="s">
        <v>431</v>
      </c>
      <c r="AP25152">
        <v>0</v>
      </c>
      <c r="AQ25152">
        <v>0</v>
      </c>
      <c r="AR25152">
        <v>0</v>
      </c>
      <c r="AS25152" s="11" t="str">
        <f t="shared" si="392"/>
        <v>MD</v>
      </c>
    </row>
    <row r="25153" spans="1:45" x14ac:dyDescent="0.25">
      <c r="A25153">
        <v>25152</v>
      </c>
      <c r="B25153" s="11" t="s">
        <v>530</v>
      </c>
      <c r="C25153" s="1">
        <v>43877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0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  <c r="AK25153" s="11" t="s">
        <v>432</v>
      </c>
      <c r="AL25153">
        <v>0.39296878504604699</v>
      </c>
      <c r="AM25153" s="11" t="s">
        <v>431</v>
      </c>
      <c r="AP25153">
        <v>0</v>
      </c>
      <c r="AQ25153">
        <v>0</v>
      </c>
      <c r="AR25153">
        <v>0</v>
      </c>
      <c r="AS25153" s="11" t="str">
        <f t="shared" si="392"/>
        <v>MD</v>
      </c>
    </row>
    <row r="25154" spans="1:45" x14ac:dyDescent="0.25">
      <c r="A25154">
        <v>25153</v>
      </c>
      <c r="B25154" s="11" t="s">
        <v>530</v>
      </c>
      <c r="C25154" s="1">
        <v>43878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0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  <c r="AK25154" s="11" t="s">
        <v>432</v>
      </c>
      <c r="AL25154">
        <v>0.57078267054409404</v>
      </c>
      <c r="AM25154" s="11" t="s">
        <v>431</v>
      </c>
      <c r="AP25154">
        <v>0</v>
      </c>
      <c r="AQ25154">
        <v>0</v>
      </c>
      <c r="AR25154">
        <v>0</v>
      </c>
      <c r="AS25154" s="11" t="str">
        <f t="shared" ref="AS25154:AS25217" si="393">_xlfn.IFNA(INDEX($BI$2:$BI$53,MATCH(B25161,$BH$2:$BH$53,0)),0)</f>
        <v>MD</v>
      </c>
    </row>
    <row r="25155" spans="1:45" x14ac:dyDescent="0.25">
      <c r="A25155">
        <v>25154</v>
      </c>
      <c r="B25155" s="11" t="s">
        <v>530</v>
      </c>
      <c r="C25155" s="1">
        <v>43879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0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  <c r="AK25155" s="11" t="s">
        <v>432</v>
      </c>
      <c r="AL25155">
        <v>0.76123625084518298</v>
      </c>
      <c r="AM25155" s="11" t="s">
        <v>431</v>
      </c>
      <c r="AP25155">
        <v>0</v>
      </c>
      <c r="AQ25155">
        <v>0</v>
      </c>
      <c r="AR25155">
        <v>0</v>
      </c>
      <c r="AS25155" s="11" t="str">
        <f t="shared" si="393"/>
        <v>MD</v>
      </c>
    </row>
    <row r="25156" spans="1:45" x14ac:dyDescent="0.25">
      <c r="A25156">
        <v>25155</v>
      </c>
      <c r="B25156" s="11" t="s">
        <v>530</v>
      </c>
      <c r="C25156" s="1">
        <v>4388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0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  <c r="AK25156" s="11" t="s">
        <v>432</v>
      </c>
      <c r="AL25156">
        <v>0.94072548874919804</v>
      </c>
      <c r="AM25156" s="11" t="s">
        <v>431</v>
      </c>
      <c r="AP25156">
        <v>0</v>
      </c>
      <c r="AQ25156">
        <v>0</v>
      </c>
      <c r="AR25156">
        <v>0</v>
      </c>
      <c r="AS25156" s="11" t="str">
        <f t="shared" si="393"/>
        <v>MD</v>
      </c>
    </row>
    <row r="25157" spans="1:45" x14ac:dyDescent="0.25">
      <c r="A25157">
        <v>25156</v>
      </c>
      <c r="B25157" s="11" t="s">
        <v>530</v>
      </c>
      <c r="C25157" s="1">
        <v>43881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0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  <c r="AK25157" s="11" t="s">
        <v>432</v>
      </c>
      <c r="AL25157">
        <v>1.07311496194587</v>
      </c>
      <c r="AM25157" s="11" t="s">
        <v>431</v>
      </c>
      <c r="AP25157">
        <v>0</v>
      </c>
      <c r="AQ25157">
        <v>0</v>
      </c>
      <c r="AR25157">
        <v>0</v>
      </c>
      <c r="AS25157" s="11" t="str">
        <f t="shared" si="393"/>
        <v>MD</v>
      </c>
    </row>
    <row r="25158" spans="1:45" x14ac:dyDescent="0.25">
      <c r="A25158">
        <v>25157</v>
      </c>
      <c r="B25158" s="11" t="s">
        <v>530</v>
      </c>
      <c r="C25158" s="1">
        <v>43882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0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  <c r="AK25158" s="11" t="s">
        <v>432</v>
      </c>
      <c r="AL25158">
        <v>1.1310743474338001</v>
      </c>
      <c r="AM25158" s="11" t="s">
        <v>431</v>
      </c>
      <c r="AP25158">
        <v>0</v>
      </c>
      <c r="AQ25158">
        <v>0</v>
      </c>
      <c r="AR25158">
        <v>0</v>
      </c>
      <c r="AS25158" s="11" t="str">
        <f t="shared" si="393"/>
        <v>MD</v>
      </c>
    </row>
    <row r="25159" spans="1:45" x14ac:dyDescent="0.25">
      <c r="A25159">
        <v>25158</v>
      </c>
      <c r="B25159" s="11" t="s">
        <v>530</v>
      </c>
      <c r="C25159" s="1">
        <v>43883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  <c r="AK25159" s="11" t="s">
        <v>432</v>
      </c>
      <c r="AL25159">
        <v>1.09984195675805</v>
      </c>
      <c r="AM25159" s="11" t="s">
        <v>431</v>
      </c>
      <c r="AP25159">
        <v>0</v>
      </c>
      <c r="AQ25159">
        <v>0</v>
      </c>
      <c r="AR25159">
        <v>0</v>
      </c>
      <c r="AS25159" s="11" t="str">
        <f t="shared" si="393"/>
        <v>MD</v>
      </c>
    </row>
    <row r="25160" spans="1:45" x14ac:dyDescent="0.25">
      <c r="A25160">
        <v>25159</v>
      </c>
      <c r="B25160" s="11" t="s">
        <v>530</v>
      </c>
      <c r="C25160" s="1">
        <v>43884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0</v>
      </c>
      <c r="Q25160">
        <v>0</v>
      </c>
      <c r="R25160">
        <v>0</v>
      </c>
      <c r="S25160">
        <v>0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  <c r="AK25160" s="11" t="s">
        <v>432</v>
      </c>
      <c r="AL25160">
        <v>0.98041793460809101</v>
      </c>
      <c r="AM25160" s="11" t="s">
        <v>431</v>
      </c>
      <c r="AP25160">
        <v>0</v>
      </c>
      <c r="AQ25160">
        <v>0</v>
      </c>
      <c r="AR25160">
        <v>0</v>
      </c>
      <c r="AS25160" s="11" t="str">
        <f t="shared" si="393"/>
        <v>MD</v>
      </c>
    </row>
    <row r="25161" spans="1:45" x14ac:dyDescent="0.25">
      <c r="A25161">
        <v>25160</v>
      </c>
      <c r="B25161" s="11" t="s">
        <v>530</v>
      </c>
      <c r="C25161" s="1">
        <v>43885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0</v>
      </c>
      <c r="Q25161">
        <v>0</v>
      </c>
      <c r="R25161">
        <v>0</v>
      </c>
      <c r="S25161">
        <v>0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  <c r="AK25161" s="11" t="s">
        <v>432</v>
      </c>
      <c r="AL25161">
        <v>0.79251256607766496</v>
      </c>
      <c r="AM25161" s="11" t="s">
        <v>431</v>
      </c>
      <c r="AP25161">
        <v>0</v>
      </c>
      <c r="AQ25161">
        <v>0</v>
      </c>
      <c r="AR25161">
        <v>0</v>
      </c>
      <c r="AS25161" s="11" t="str">
        <f t="shared" si="393"/>
        <v>MD</v>
      </c>
    </row>
    <row r="25162" spans="1:45" x14ac:dyDescent="0.25">
      <c r="A25162">
        <v>25161</v>
      </c>
      <c r="B25162" s="11" t="s">
        <v>530</v>
      </c>
      <c r="C25162" s="1">
        <v>43886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0</v>
      </c>
      <c r="Q25162">
        <v>0</v>
      </c>
      <c r="R25162">
        <v>0</v>
      </c>
      <c r="S25162">
        <v>0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  <c r="AK25162" s="11" t="s">
        <v>432</v>
      </c>
      <c r="AL25162">
        <v>0.57009845177958995</v>
      </c>
      <c r="AM25162" s="11" t="s">
        <v>431</v>
      </c>
      <c r="AP25162">
        <v>0</v>
      </c>
      <c r="AQ25162">
        <v>0</v>
      </c>
      <c r="AR25162">
        <v>0</v>
      </c>
      <c r="AS25162" s="11" t="str">
        <f t="shared" si="393"/>
        <v>MD</v>
      </c>
    </row>
    <row r="25163" spans="1:45" x14ac:dyDescent="0.25">
      <c r="A25163">
        <v>25162</v>
      </c>
      <c r="B25163" s="11" t="s">
        <v>530</v>
      </c>
      <c r="C25163" s="1">
        <v>43887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  <c r="AK25163" s="11" t="s">
        <v>432</v>
      </c>
      <c r="AL25163">
        <v>0.34709044235791398</v>
      </c>
      <c r="AM25163" s="11" t="s">
        <v>431</v>
      </c>
      <c r="AP25163">
        <v>0</v>
      </c>
      <c r="AQ25163">
        <v>0</v>
      </c>
      <c r="AR25163">
        <v>0</v>
      </c>
      <c r="AS25163" s="11" t="str">
        <f t="shared" si="393"/>
        <v>MD</v>
      </c>
    </row>
    <row r="25164" spans="1:45" x14ac:dyDescent="0.25">
      <c r="A25164">
        <v>25163</v>
      </c>
      <c r="B25164" s="11" t="s">
        <v>530</v>
      </c>
      <c r="C25164" s="1">
        <v>43888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  <c r="AK25164" s="11" t="s">
        <v>432</v>
      </c>
      <c r="AL25164">
        <v>0.151162581564527</v>
      </c>
      <c r="AM25164" s="11" t="s">
        <v>431</v>
      </c>
      <c r="AP25164">
        <v>0</v>
      </c>
      <c r="AQ25164">
        <v>0</v>
      </c>
      <c r="AR25164">
        <v>0</v>
      </c>
      <c r="AS25164" s="11" t="str">
        <f t="shared" si="393"/>
        <v>MD</v>
      </c>
    </row>
    <row r="25165" spans="1:45" x14ac:dyDescent="0.25">
      <c r="A25165">
        <v>25164</v>
      </c>
      <c r="B25165" s="11" t="s">
        <v>530</v>
      </c>
      <c r="C25165" s="1">
        <v>43889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  <c r="AK25165" s="11" t="s">
        <v>432</v>
      </c>
      <c r="AL25165">
        <v>2.86631056629361E-3</v>
      </c>
      <c r="AM25165" s="11" t="s">
        <v>431</v>
      </c>
      <c r="AP25165">
        <v>0</v>
      </c>
      <c r="AQ25165">
        <v>0</v>
      </c>
      <c r="AR25165">
        <v>0</v>
      </c>
      <c r="AS25165" s="11" t="str">
        <f t="shared" si="393"/>
        <v>MD</v>
      </c>
    </row>
    <row r="25166" spans="1:45" x14ac:dyDescent="0.25">
      <c r="A25166">
        <v>25165</v>
      </c>
      <c r="B25166" s="11" t="s">
        <v>530</v>
      </c>
      <c r="C25166" s="1">
        <v>4389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  <c r="AK25166" s="11" t="s">
        <v>432</v>
      </c>
      <c r="AL25166">
        <v>-8.8119063420325702E-2</v>
      </c>
      <c r="AM25166" s="11" t="s">
        <v>431</v>
      </c>
      <c r="AP25166">
        <v>0</v>
      </c>
      <c r="AQ25166">
        <v>0</v>
      </c>
      <c r="AR25166">
        <v>0</v>
      </c>
      <c r="AS25166" s="11" t="str">
        <f t="shared" si="393"/>
        <v>MD</v>
      </c>
    </row>
    <row r="25167" spans="1:45" x14ac:dyDescent="0.25">
      <c r="A25167">
        <v>25166</v>
      </c>
      <c r="B25167" s="11" t="s">
        <v>530</v>
      </c>
      <c r="C25167" s="1">
        <v>43891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  <c r="AK25167" s="11" t="s">
        <v>432</v>
      </c>
      <c r="AL25167">
        <v>-0.118974481750115</v>
      </c>
      <c r="AM25167" s="11" t="s">
        <v>431</v>
      </c>
      <c r="AP25167">
        <v>0</v>
      </c>
      <c r="AQ25167">
        <v>0</v>
      </c>
      <c r="AR25167">
        <v>0</v>
      </c>
      <c r="AS25167" s="11" t="str">
        <f t="shared" si="393"/>
        <v>MD</v>
      </c>
    </row>
    <row r="25168" spans="1:45" x14ac:dyDescent="0.25">
      <c r="A25168">
        <v>25167</v>
      </c>
      <c r="B25168" s="11" t="s">
        <v>530</v>
      </c>
      <c r="C25168" s="1">
        <v>43892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  <c r="AK25168" s="11" t="s">
        <v>432</v>
      </c>
      <c r="AL25168">
        <v>-8.61746968886727E-2</v>
      </c>
      <c r="AM25168" s="11" t="s">
        <v>431</v>
      </c>
      <c r="AP25168">
        <v>32.571567141007499</v>
      </c>
      <c r="AQ25168">
        <v>0</v>
      </c>
      <c r="AR25168">
        <v>236.73292979979601</v>
      </c>
      <c r="AS25168" s="11" t="str">
        <f t="shared" si="393"/>
        <v>MD</v>
      </c>
    </row>
    <row r="25169" spans="1:45" x14ac:dyDescent="0.25">
      <c r="A25169">
        <v>25168</v>
      </c>
      <c r="B25169" s="11" t="s">
        <v>530</v>
      </c>
      <c r="C25169" s="1">
        <v>43893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  <c r="AK25169" s="11" t="s">
        <v>432</v>
      </c>
      <c r="AL25169">
        <v>5.7191011335433505E-4</v>
      </c>
      <c r="AM25169" s="11" t="s">
        <v>431</v>
      </c>
      <c r="AP25169">
        <v>68.759550663978899</v>
      </c>
      <c r="AQ25169">
        <v>0</v>
      </c>
      <c r="AR25169">
        <v>282.66072091342301</v>
      </c>
      <c r="AS25169" s="11" t="str">
        <f t="shared" si="393"/>
        <v>MD</v>
      </c>
    </row>
    <row r="25170" spans="1:45" x14ac:dyDescent="0.25">
      <c r="A25170">
        <v>25169</v>
      </c>
      <c r="B25170" s="11" t="s">
        <v>530</v>
      </c>
      <c r="C25170" s="1">
        <v>43894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  <c r="AK25170" s="11" t="s">
        <v>432</v>
      </c>
      <c r="AL25170">
        <v>0.106199433423907</v>
      </c>
      <c r="AM25170" s="11" t="s">
        <v>431</v>
      </c>
      <c r="AP25170">
        <v>108.01383059086299</v>
      </c>
      <c r="AQ25170">
        <v>0</v>
      </c>
      <c r="AR25170">
        <v>319.11966804965999</v>
      </c>
      <c r="AS25170" s="11" t="str">
        <f t="shared" si="393"/>
        <v>MD</v>
      </c>
    </row>
    <row r="25171" spans="1:45" x14ac:dyDescent="0.25">
      <c r="A25171">
        <v>25170</v>
      </c>
      <c r="B25171" s="11" t="s">
        <v>530</v>
      </c>
      <c r="C25171" s="1">
        <v>43895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  <c r="AK25171" s="11" t="s">
        <v>432</v>
      </c>
      <c r="AL25171">
        <v>0.16872858265141499</v>
      </c>
      <c r="AM25171" s="11" t="s">
        <v>432</v>
      </c>
      <c r="AN25171">
        <v>11.1494726350276</v>
      </c>
      <c r="AP25171">
        <v>158.978922580069</v>
      </c>
      <c r="AQ25171">
        <v>0</v>
      </c>
      <c r="AR25171">
        <v>375.75205458233597</v>
      </c>
      <c r="AS25171" s="11" t="str">
        <f t="shared" si="393"/>
        <v>MD</v>
      </c>
    </row>
    <row r="25172" spans="1:45" x14ac:dyDescent="0.25">
      <c r="A25172">
        <v>25171</v>
      </c>
      <c r="B25172" s="11" t="s">
        <v>530</v>
      </c>
      <c r="C25172" s="1">
        <v>43896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  <c r="AK25172" s="11" t="s">
        <v>432</v>
      </c>
      <c r="AL25172">
        <v>0.10264447267785901</v>
      </c>
      <c r="AM25172" s="11" t="s">
        <v>432</v>
      </c>
      <c r="AN25172">
        <v>15.2088122927347</v>
      </c>
      <c r="AP25172">
        <v>214.40650132776901</v>
      </c>
      <c r="AQ25172">
        <v>93.147849588838596</v>
      </c>
      <c r="AR25172">
        <v>436.69054974692102</v>
      </c>
      <c r="AS25172" s="11" t="str">
        <f t="shared" si="393"/>
        <v>MD</v>
      </c>
    </row>
    <row r="25173" spans="1:45" x14ac:dyDescent="0.25">
      <c r="A25173">
        <v>25172</v>
      </c>
      <c r="B25173" s="11" t="s">
        <v>530</v>
      </c>
      <c r="C25173" s="1">
        <v>43897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  <c r="AK25173" s="11" t="s">
        <v>432</v>
      </c>
      <c r="AL25173">
        <v>-0.196421039916931</v>
      </c>
      <c r="AM25173" s="11" t="s">
        <v>432</v>
      </c>
      <c r="AN25173">
        <v>21.7864639051101</v>
      </c>
      <c r="AP25173">
        <v>249.643723977561</v>
      </c>
      <c r="AQ25173">
        <v>104.712751031536</v>
      </c>
      <c r="AR25173">
        <v>497.46018705933898</v>
      </c>
      <c r="AS25173" s="11" t="str">
        <f t="shared" si="393"/>
        <v>MD</v>
      </c>
    </row>
    <row r="25174" spans="1:45" x14ac:dyDescent="0.25">
      <c r="A25174">
        <v>25173</v>
      </c>
      <c r="B25174" s="11" t="s">
        <v>530</v>
      </c>
      <c r="C25174" s="1">
        <v>43898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  <c r="AK25174" s="11" t="s">
        <v>432</v>
      </c>
      <c r="AL25174">
        <v>-0.84373679443805105</v>
      </c>
      <c r="AM25174" s="11" t="s">
        <v>432</v>
      </c>
      <c r="AN25174">
        <v>32.4855725620274</v>
      </c>
      <c r="AP25174">
        <v>279.82600020984501</v>
      </c>
      <c r="AQ25174">
        <v>115.754158408713</v>
      </c>
      <c r="AR25174">
        <v>568.91474010436002</v>
      </c>
      <c r="AS25174" s="11" t="str">
        <f t="shared" si="393"/>
        <v>MD</v>
      </c>
    </row>
    <row r="25175" spans="1:45" x14ac:dyDescent="0.25">
      <c r="A25175">
        <v>25174</v>
      </c>
      <c r="B25175" s="11" t="s">
        <v>530</v>
      </c>
      <c r="C25175" s="1">
        <v>43899</v>
      </c>
      <c r="D25175">
        <v>0</v>
      </c>
      <c r="E25175">
        <v>0</v>
      </c>
      <c r="F25175">
        <v>0</v>
      </c>
      <c r="G25175">
        <v>0</v>
      </c>
      <c r="H25175">
        <v>0</v>
      </c>
      <c r="I25175">
        <v>0</v>
      </c>
      <c r="J25175">
        <v>0</v>
      </c>
      <c r="K25175">
        <v>0</v>
      </c>
      <c r="L25175">
        <v>0</v>
      </c>
      <c r="M25175">
        <v>0</v>
      </c>
      <c r="N25175">
        <v>0</v>
      </c>
      <c r="O25175">
        <v>0</v>
      </c>
      <c r="P25175">
        <v>0</v>
      </c>
      <c r="Q25175">
        <v>0</v>
      </c>
      <c r="R25175">
        <v>0</v>
      </c>
      <c r="S25175">
        <v>0</v>
      </c>
      <c r="T25175">
        <v>0</v>
      </c>
      <c r="U25175">
        <v>0</v>
      </c>
      <c r="V25175">
        <v>0</v>
      </c>
      <c r="W25175">
        <v>0</v>
      </c>
      <c r="X25175">
        <v>0</v>
      </c>
      <c r="Y25175">
        <v>0</v>
      </c>
      <c r="Z25175">
        <v>0</v>
      </c>
      <c r="AA25175">
        <v>0</v>
      </c>
      <c r="AB25175">
        <v>0</v>
      </c>
      <c r="AC25175">
        <v>0</v>
      </c>
      <c r="AD25175">
        <v>0</v>
      </c>
      <c r="AK25175" s="11" t="s">
        <v>432</v>
      </c>
      <c r="AL25175">
        <v>-1.9490161322219699</v>
      </c>
      <c r="AM25175" s="11" t="s">
        <v>432</v>
      </c>
      <c r="AN25175">
        <v>49.650315238527703</v>
      </c>
      <c r="AP25175">
        <v>320.46409497776801</v>
      </c>
      <c r="AQ25175">
        <v>126.72678481159301</v>
      </c>
      <c r="AR25175">
        <v>662.41747289887996</v>
      </c>
      <c r="AS25175" s="11" t="str">
        <f t="shared" si="393"/>
        <v>MD</v>
      </c>
    </row>
    <row r="25176" spans="1:45" x14ac:dyDescent="0.25">
      <c r="A25176">
        <v>25175</v>
      </c>
      <c r="B25176" s="11" t="s">
        <v>530</v>
      </c>
      <c r="C25176" s="1">
        <v>43900</v>
      </c>
      <c r="D25176">
        <v>0</v>
      </c>
      <c r="E25176">
        <v>0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>
        <v>0</v>
      </c>
      <c r="L25176">
        <v>0</v>
      </c>
      <c r="M25176">
        <v>0</v>
      </c>
      <c r="N25176">
        <v>0</v>
      </c>
      <c r="O25176">
        <v>0</v>
      </c>
      <c r="P25176">
        <v>0</v>
      </c>
      <c r="Q25176">
        <v>0</v>
      </c>
      <c r="R25176">
        <v>0</v>
      </c>
      <c r="S25176">
        <v>0</v>
      </c>
      <c r="T25176">
        <v>0</v>
      </c>
      <c r="U25176">
        <v>0</v>
      </c>
      <c r="V25176">
        <v>0</v>
      </c>
      <c r="W25176">
        <v>0</v>
      </c>
      <c r="X25176">
        <v>0</v>
      </c>
      <c r="Y25176">
        <v>0</v>
      </c>
      <c r="Z25176">
        <v>0</v>
      </c>
      <c r="AA25176">
        <v>0</v>
      </c>
      <c r="AB25176">
        <v>0</v>
      </c>
      <c r="AC25176">
        <v>0</v>
      </c>
      <c r="AD25176">
        <v>0</v>
      </c>
      <c r="AK25176" s="11" t="s">
        <v>432</v>
      </c>
      <c r="AL25176">
        <v>-3.6002739127703598</v>
      </c>
      <c r="AM25176" s="11" t="s">
        <v>432</v>
      </c>
      <c r="AN25176">
        <v>75.945879250934496</v>
      </c>
      <c r="AP25176">
        <v>392.72886540540702</v>
      </c>
      <c r="AQ25176">
        <v>147.55602139699801</v>
      </c>
      <c r="AR25176">
        <v>823.42065766326402</v>
      </c>
      <c r="AS25176" s="11" t="str">
        <f t="shared" si="393"/>
        <v>MD</v>
      </c>
    </row>
    <row r="25177" spans="1:45" x14ac:dyDescent="0.25">
      <c r="A25177">
        <v>25176</v>
      </c>
      <c r="B25177" s="11" t="s">
        <v>530</v>
      </c>
      <c r="C25177" s="1">
        <v>43901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K25177" s="11" t="s">
        <v>432</v>
      </c>
      <c r="AL25177">
        <v>-5.85170796485792</v>
      </c>
      <c r="AM25177" s="11" t="s">
        <v>432</v>
      </c>
      <c r="AN25177">
        <v>113.198207737963</v>
      </c>
      <c r="AP25177">
        <v>455.76821741320799</v>
      </c>
      <c r="AQ25177">
        <v>170.48346712469899</v>
      </c>
      <c r="AR25177">
        <v>935.64807755804395</v>
      </c>
      <c r="AS25177" s="11" t="str">
        <f t="shared" si="393"/>
        <v>MD</v>
      </c>
    </row>
    <row r="25178" spans="1:45" x14ac:dyDescent="0.25">
      <c r="A25178">
        <v>25177</v>
      </c>
      <c r="B25178" s="11" t="s">
        <v>530</v>
      </c>
      <c r="C25178" s="1">
        <v>43902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  <c r="AK25178" s="11" t="s">
        <v>432</v>
      </c>
      <c r="AL25178">
        <v>-8.7120950859622095</v>
      </c>
      <c r="AM25178" s="11" t="s">
        <v>432</v>
      </c>
      <c r="AN25178">
        <v>161.11901728178</v>
      </c>
      <c r="AP25178">
        <v>539.31647643587996</v>
      </c>
      <c r="AQ25178">
        <v>204.55444186957999</v>
      </c>
      <c r="AR25178">
        <v>1151.60447025693</v>
      </c>
      <c r="AS25178" s="11" t="str">
        <f t="shared" si="393"/>
        <v>MD</v>
      </c>
    </row>
    <row r="25179" spans="1:45" x14ac:dyDescent="0.25">
      <c r="A25179">
        <v>25178</v>
      </c>
      <c r="B25179" s="11" t="s">
        <v>530</v>
      </c>
      <c r="C25179" s="1">
        <v>43903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  <c r="AK25179" s="11" t="s">
        <v>432</v>
      </c>
      <c r="AL25179">
        <v>-12.1363812715476</v>
      </c>
      <c r="AM25179" s="11" t="s">
        <v>432</v>
      </c>
      <c r="AN25179">
        <v>217.35574292714301</v>
      </c>
      <c r="AP25179">
        <v>651.24665813393506</v>
      </c>
      <c r="AQ25179">
        <v>251.04996938368399</v>
      </c>
      <c r="AR25179">
        <v>1351.0042497232</v>
      </c>
      <c r="AS25179" s="11" t="str">
        <f t="shared" si="393"/>
        <v>MD</v>
      </c>
    </row>
    <row r="25180" spans="1:45" x14ac:dyDescent="0.25">
      <c r="A25180">
        <v>25179</v>
      </c>
      <c r="B25180" s="11" t="s">
        <v>530</v>
      </c>
      <c r="C25180" s="1">
        <v>43904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  <c r="AE25180">
        <v>0</v>
      </c>
      <c r="AF25180">
        <v>0</v>
      </c>
      <c r="AG25180">
        <v>0</v>
      </c>
      <c r="AH25180">
        <v>0</v>
      </c>
      <c r="AI25180">
        <v>0</v>
      </c>
      <c r="AJ25180">
        <v>0</v>
      </c>
      <c r="AK25180" s="11" t="s">
        <v>432</v>
      </c>
      <c r="AL25180">
        <v>-16.024608217903001</v>
      </c>
      <c r="AM25180" s="11" t="s">
        <v>432</v>
      </c>
      <c r="AN25180">
        <v>279.215678021293</v>
      </c>
      <c r="AO25180">
        <v>26.000000000000099</v>
      </c>
      <c r="AP25180">
        <v>784.28320066260596</v>
      </c>
      <c r="AQ25180">
        <v>295.32284563026798</v>
      </c>
      <c r="AR25180">
        <v>1652.40471337847</v>
      </c>
      <c r="AS25180" s="11" t="str">
        <f t="shared" si="393"/>
        <v>MD</v>
      </c>
    </row>
    <row r="25181" spans="1:45" x14ac:dyDescent="0.25">
      <c r="A25181">
        <v>25180</v>
      </c>
      <c r="B25181" s="11" t="s">
        <v>530</v>
      </c>
      <c r="C25181" s="1">
        <v>43905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  <c r="AE25181">
        <v>0</v>
      </c>
      <c r="AF25181">
        <v>0</v>
      </c>
      <c r="AG25181">
        <v>0</v>
      </c>
      <c r="AH25181">
        <v>0</v>
      </c>
      <c r="AI25181">
        <v>0</v>
      </c>
      <c r="AJ25181">
        <v>0</v>
      </c>
      <c r="AK25181" s="11" t="s">
        <v>432</v>
      </c>
      <c r="AL25181">
        <v>-20.232203095094601</v>
      </c>
      <c r="AM25181" s="11" t="s">
        <v>432</v>
      </c>
      <c r="AN25181">
        <v>345.37639241138999</v>
      </c>
      <c r="AO25181">
        <v>5.0000000000010996</v>
      </c>
      <c r="AP25181">
        <v>945.80924143964501</v>
      </c>
      <c r="AQ25181">
        <v>387.779425400035</v>
      </c>
      <c r="AR25181">
        <v>2127.66228601173</v>
      </c>
      <c r="AS25181" s="11" t="str">
        <f t="shared" si="393"/>
        <v>MD</v>
      </c>
    </row>
    <row r="25182" spans="1:45" x14ac:dyDescent="0.25">
      <c r="A25182">
        <v>25181</v>
      </c>
      <c r="B25182" s="11" t="s">
        <v>530</v>
      </c>
      <c r="C25182" s="1">
        <v>43906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  <c r="AE25182">
        <v>0</v>
      </c>
      <c r="AF25182">
        <v>0</v>
      </c>
      <c r="AG25182">
        <v>0</v>
      </c>
      <c r="AH25182">
        <v>0</v>
      </c>
      <c r="AI25182">
        <v>0</v>
      </c>
      <c r="AJ25182">
        <v>0</v>
      </c>
      <c r="AK25182" s="11" t="s">
        <v>432</v>
      </c>
      <c r="AL25182">
        <v>-24.587039977114301</v>
      </c>
      <c r="AM25182" s="11" t="s">
        <v>432</v>
      </c>
      <c r="AN25182">
        <v>416.00144600269402</v>
      </c>
      <c r="AO25182">
        <v>5.9999999999973497</v>
      </c>
      <c r="AP25182">
        <v>1127.7095788807801</v>
      </c>
      <c r="AQ25182">
        <v>464.70944543251397</v>
      </c>
      <c r="AR25182">
        <v>2301.7121298904899</v>
      </c>
      <c r="AS25182" s="11" t="str">
        <f t="shared" si="393"/>
        <v>MD</v>
      </c>
    </row>
    <row r="25183" spans="1:45" x14ac:dyDescent="0.25">
      <c r="A25183">
        <v>25182</v>
      </c>
      <c r="B25183" s="11" t="s">
        <v>530</v>
      </c>
      <c r="C25183" s="1">
        <v>43907</v>
      </c>
      <c r="D25183">
        <v>5.7805507936507903</v>
      </c>
      <c r="E25183">
        <v>2.75</v>
      </c>
      <c r="F25183">
        <v>12.2869047619048</v>
      </c>
      <c r="G25183">
        <v>1</v>
      </c>
      <c r="H25183">
        <v>1</v>
      </c>
      <c r="I25183">
        <v>1</v>
      </c>
      <c r="J25183">
        <v>1</v>
      </c>
      <c r="K25183">
        <v>1</v>
      </c>
      <c r="L25183">
        <v>1</v>
      </c>
      <c r="M25183">
        <v>0</v>
      </c>
      <c r="N25183">
        <v>0</v>
      </c>
      <c r="O25183">
        <v>0</v>
      </c>
      <c r="P25183">
        <v>5.7805507936507903</v>
      </c>
      <c r="Q25183">
        <v>2.75</v>
      </c>
      <c r="R25183">
        <v>12.2869047619048</v>
      </c>
      <c r="S25183">
        <v>1</v>
      </c>
      <c r="T25183">
        <v>1</v>
      </c>
      <c r="U25183">
        <v>1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  <c r="AE25183">
        <v>0</v>
      </c>
      <c r="AF25183">
        <v>0</v>
      </c>
      <c r="AG25183">
        <v>0</v>
      </c>
      <c r="AH25183">
        <v>0</v>
      </c>
      <c r="AI25183">
        <v>0</v>
      </c>
      <c r="AJ25183">
        <v>0</v>
      </c>
      <c r="AK25183" s="11" t="s">
        <v>432</v>
      </c>
      <c r="AL25183">
        <v>-28.9142680975513</v>
      </c>
      <c r="AM25183" s="11" t="s">
        <v>432</v>
      </c>
      <c r="AN25183">
        <v>491.64147142807298</v>
      </c>
      <c r="AO25183">
        <v>20.0000000000034</v>
      </c>
      <c r="AP25183">
        <v>1386.29271083654</v>
      </c>
      <c r="AQ25183">
        <v>554.50598396384896</v>
      </c>
      <c r="AR25183">
        <v>2941.4059834613099</v>
      </c>
      <c r="AS25183" s="11" t="str">
        <f t="shared" si="393"/>
        <v>MD</v>
      </c>
    </row>
    <row r="25184" spans="1:45" x14ac:dyDescent="0.25">
      <c r="A25184">
        <v>25183</v>
      </c>
      <c r="B25184" s="11" t="s">
        <v>530</v>
      </c>
      <c r="C25184" s="1">
        <v>43908</v>
      </c>
      <c r="D25184">
        <v>11.5892924603175</v>
      </c>
      <c r="E25184">
        <v>6.71428571428571</v>
      </c>
      <c r="F25184">
        <v>20.6302083333333</v>
      </c>
      <c r="G25184">
        <v>2</v>
      </c>
      <c r="H25184">
        <v>2</v>
      </c>
      <c r="I25184">
        <v>2</v>
      </c>
      <c r="J25184">
        <v>2</v>
      </c>
      <c r="K25184">
        <v>2</v>
      </c>
      <c r="L25184">
        <v>2</v>
      </c>
      <c r="M25184">
        <v>0</v>
      </c>
      <c r="N25184">
        <v>0</v>
      </c>
      <c r="O25184">
        <v>0</v>
      </c>
      <c r="P25184">
        <v>5.8087416666666698</v>
      </c>
      <c r="Q25184">
        <v>2.8565476190476198</v>
      </c>
      <c r="R25184">
        <v>13</v>
      </c>
      <c r="S25184">
        <v>1</v>
      </c>
      <c r="T25184">
        <v>1</v>
      </c>
      <c r="U25184">
        <v>1</v>
      </c>
      <c r="V25184">
        <v>0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  <c r="AE25184">
        <v>0</v>
      </c>
      <c r="AF25184">
        <v>0</v>
      </c>
      <c r="AG25184">
        <v>0</v>
      </c>
      <c r="AH25184">
        <v>0</v>
      </c>
      <c r="AI25184">
        <v>0</v>
      </c>
      <c r="AJ25184">
        <v>0</v>
      </c>
      <c r="AK25184" s="11" t="s">
        <v>432</v>
      </c>
      <c r="AL25184">
        <v>-33.059229227422698</v>
      </c>
      <c r="AM25184" s="11" t="s">
        <v>432</v>
      </c>
      <c r="AN25184">
        <v>572.19963546634403</v>
      </c>
      <c r="AO25184">
        <v>27.9999999999953</v>
      </c>
      <c r="AP25184">
        <v>1622.5984673196599</v>
      </c>
      <c r="AQ25184">
        <v>687.42992070187199</v>
      </c>
      <c r="AR25184">
        <v>3329.8879876484898</v>
      </c>
      <c r="AS25184" s="11" t="str">
        <f t="shared" si="393"/>
        <v>MD</v>
      </c>
    </row>
    <row r="25185" spans="1:45" x14ac:dyDescent="0.25">
      <c r="A25185">
        <v>25184</v>
      </c>
      <c r="B25185" s="11" t="s">
        <v>530</v>
      </c>
      <c r="C25185" s="1">
        <v>43909</v>
      </c>
      <c r="D25185">
        <v>23.2410904761905</v>
      </c>
      <c r="E25185">
        <v>15.2848214285714</v>
      </c>
      <c r="F25185">
        <v>34.250892857142901</v>
      </c>
      <c r="G25185">
        <v>4</v>
      </c>
      <c r="H25185">
        <v>4</v>
      </c>
      <c r="I25185">
        <v>4</v>
      </c>
      <c r="J25185">
        <v>4</v>
      </c>
      <c r="K25185">
        <v>4</v>
      </c>
      <c r="L25185">
        <v>4</v>
      </c>
      <c r="M25185">
        <v>1</v>
      </c>
      <c r="N25185">
        <v>1</v>
      </c>
      <c r="O25185">
        <v>1</v>
      </c>
      <c r="P25185">
        <v>11.651798015873</v>
      </c>
      <c r="Q25185">
        <v>6.6666666666666696</v>
      </c>
      <c r="R25185">
        <v>20.335000000000001</v>
      </c>
      <c r="S25185">
        <v>2</v>
      </c>
      <c r="T25185">
        <v>2</v>
      </c>
      <c r="U25185">
        <v>2</v>
      </c>
      <c r="V25185">
        <v>1</v>
      </c>
      <c r="W25185">
        <v>1</v>
      </c>
      <c r="X25185">
        <v>1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  <c r="AE25185">
        <v>0</v>
      </c>
      <c r="AF25185">
        <v>0</v>
      </c>
      <c r="AG25185">
        <v>0</v>
      </c>
      <c r="AH25185">
        <v>0</v>
      </c>
      <c r="AI25185">
        <v>0</v>
      </c>
      <c r="AJ25185">
        <v>0</v>
      </c>
      <c r="AK25185" s="11" t="s">
        <v>432</v>
      </c>
      <c r="AL25185">
        <v>-36.904035487081799</v>
      </c>
      <c r="AM25185" s="11" t="s">
        <v>432</v>
      </c>
      <c r="AN25185">
        <v>656.68601449963296</v>
      </c>
      <c r="AO25185">
        <v>22.000000000000501</v>
      </c>
      <c r="AP25185">
        <v>1881.48221128619</v>
      </c>
      <c r="AQ25185">
        <v>754.468813778975</v>
      </c>
      <c r="AR25185">
        <v>3977.1568670152501</v>
      </c>
      <c r="AS25185" s="11" t="str">
        <f t="shared" si="393"/>
        <v>MD</v>
      </c>
    </row>
    <row r="25186" spans="1:45" x14ac:dyDescent="0.25">
      <c r="A25186">
        <v>25185</v>
      </c>
      <c r="B25186" s="11" t="s">
        <v>530</v>
      </c>
      <c r="C25186" s="1">
        <v>43910</v>
      </c>
      <c r="D25186">
        <v>34.600463095238098</v>
      </c>
      <c r="E25186">
        <v>24.1666666666667</v>
      </c>
      <c r="F25186">
        <v>48.003571428571398</v>
      </c>
      <c r="G25186">
        <v>6.5720781746031696</v>
      </c>
      <c r="H25186">
        <v>6</v>
      </c>
      <c r="I25186">
        <v>7.71428571428571</v>
      </c>
      <c r="J25186">
        <v>6.4491075396825401</v>
      </c>
      <c r="K25186">
        <v>6</v>
      </c>
      <c r="L25186">
        <v>7.3343749999999996</v>
      </c>
      <c r="M25186">
        <v>0</v>
      </c>
      <c r="N25186">
        <v>0</v>
      </c>
      <c r="O25186">
        <v>0</v>
      </c>
      <c r="P25186">
        <v>11.359372619047599</v>
      </c>
      <c r="Q25186">
        <v>6.5</v>
      </c>
      <c r="R25186">
        <v>19.009374999999999</v>
      </c>
      <c r="S25186">
        <v>2.57207817460317</v>
      </c>
      <c r="T25186">
        <v>2</v>
      </c>
      <c r="U25186">
        <v>3.71428571428571</v>
      </c>
      <c r="V25186">
        <v>1</v>
      </c>
      <c r="W25186">
        <v>1</v>
      </c>
      <c r="X25186">
        <v>1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  <c r="AE25186">
        <v>0</v>
      </c>
      <c r="AF25186">
        <v>0</v>
      </c>
      <c r="AG25186">
        <v>0</v>
      </c>
      <c r="AH25186">
        <v>0</v>
      </c>
      <c r="AI25186">
        <v>0</v>
      </c>
      <c r="AJ25186">
        <v>0</v>
      </c>
      <c r="AK25186" s="11" t="s">
        <v>432</v>
      </c>
      <c r="AL25186">
        <v>-40.372034246741599</v>
      </c>
      <c r="AM25186" s="11" t="s">
        <v>432</v>
      </c>
      <c r="AN25186">
        <v>743.63555031505098</v>
      </c>
      <c r="AO25186">
        <v>42.000000000006096</v>
      </c>
      <c r="AP25186">
        <v>2204.2971445175099</v>
      </c>
      <c r="AQ25186">
        <v>871.60533445637202</v>
      </c>
      <c r="AR25186">
        <v>4395.6566997832797</v>
      </c>
      <c r="AS25186" s="11" t="str">
        <f t="shared" si="393"/>
        <v>MD</v>
      </c>
    </row>
    <row r="25187" spans="1:45" x14ac:dyDescent="0.25">
      <c r="A25187">
        <v>25186</v>
      </c>
      <c r="B25187" s="11" t="s">
        <v>530</v>
      </c>
      <c r="C25187" s="1">
        <v>43911</v>
      </c>
      <c r="D25187">
        <v>46.228214682539701</v>
      </c>
      <c r="E25187">
        <v>33.569642857142902</v>
      </c>
      <c r="F25187">
        <v>62.339285714285701</v>
      </c>
      <c r="G25187">
        <v>9.1356761904761896</v>
      </c>
      <c r="H25187">
        <v>8.25</v>
      </c>
      <c r="I25187">
        <v>10.501785714285701</v>
      </c>
      <c r="J25187">
        <v>8.8901428571428607</v>
      </c>
      <c r="K25187">
        <v>8.1428571428571406</v>
      </c>
      <c r="L25187">
        <v>10</v>
      </c>
      <c r="M25187">
        <v>1</v>
      </c>
      <c r="N25187">
        <v>1</v>
      </c>
      <c r="O25187">
        <v>1</v>
      </c>
      <c r="P25187">
        <v>11.627751587301599</v>
      </c>
      <c r="Q25187">
        <v>6.71428571428571</v>
      </c>
      <c r="R25187">
        <v>20.5721428571429</v>
      </c>
      <c r="S25187">
        <v>2.5635980158730201</v>
      </c>
      <c r="T25187">
        <v>2</v>
      </c>
      <c r="U25187">
        <v>3.5</v>
      </c>
      <c r="V25187">
        <v>2</v>
      </c>
      <c r="W25187">
        <v>2</v>
      </c>
      <c r="X25187">
        <v>2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  <c r="AE25187">
        <v>0</v>
      </c>
      <c r="AF25187">
        <v>0</v>
      </c>
      <c r="AG25187">
        <v>0</v>
      </c>
      <c r="AH25187">
        <v>0</v>
      </c>
      <c r="AI25187">
        <v>0</v>
      </c>
      <c r="AJ25187">
        <v>0</v>
      </c>
      <c r="AK25187" s="11" t="s">
        <v>432</v>
      </c>
      <c r="AL25187">
        <v>-43.421935335084797</v>
      </c>
      <c r="AM25187" s="11" t="s">
        <v>432</v>
      </c>
      <c r="AN25187">
        <v>831.69971631431599</v>
      </c>
      <c r="AO25187">
        <v>40.999999999996</v>
      </c>
      <c r="AP25187">
        <v>2598.7383239804999</v>
      </c>
      <c r="AQ25187">
        <v>1107.5174884506</v>
      </c>
      <c r="AR25187">
        <v>5279.00863003618</v>
      </c>
      <c r="AS25187" s="11" t="str">
        <f t="shared" si="393"/>
        <v>MD</v>
      </c>
    </row>
    <row r="25188" spans="1:45" x14ac:dyDescent="0.25">
      <c r="A25188">
        <v>25187</v>
      </c>
      <c r="B25188" s="11" t="s">
        <v>530</v>
      </c>
      <c r="C25188" s="1">
        <v>43912</v>
      </c>
      <c r="D25188">
        <v>63.7893496031746</v>
      </c>
      <c r="E25188">
        <v>48.165277777777803</v>
      </c>
      <c r="F25188">
        <v>81</v>
      </c>
      <c r="G25188">
        <v>13.238176190476199</v>
      </c>
      <c r="H25188">
        <v>11.874553571428599</v>
      </c>
      <c r="I25188">
        <v>14.8607142857143</v>
      </c>
      <c r="J25188">
        <v>12.7576297619048</v>
      </c>
      <c r="K25188">
        <v>11.624375000000001</v>
      </c>
      <c r="L25188">
        <v>14.285714285714301</v>
      </c>
      <c r="M25188">
        <v>1</v>
      </c>
      <c r="N25188">
        <v>1</v>
      </c>
      <c r="O25188">
        <v>1</v>
      </c>
      <c r="P25188">
        <v>17.561134920634899</v>
      </c>
      <c r="Q25188">
        <v>11.166071428571399</v>
      </c>
      <c r="R25188">
        <v>27.002777777777801</v>
      </c>
      <c r="S25188">
        <v>4.1025</v>
      </c>
      <c r="T25188">
        <v>3.1666666666666701</v>
      </c>
      <c r="U25188">
        <v>5.3333333333333304</v>
      </c>
      <c r="V25188">
        <v>3</v>
      </c>
      <c r="W25188">
        <v>3</v>
      </c>
      <c r="X25188">
        <v>3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  <c r="AE25188">
        <v>1.30367134051561</v>
      </c>
      <c r="AF25188">
        <v>1</v>
      </c>
      <c r="AG25188">
        <v>1</v>
      </c>
      <c r="AH25188">
        <v>1.30367134051561</v>
      </c>
      <c r="AI25188">
        <v>1</v>
      </c>
      <c r="AJ25188">
        <v>1</v>
      </c>
      <c r="AK25188" s="11" t="s">
        <v>432</v>
      </c>
      <c r="AL25188">
        <v>-46.039463926568303</v>
      </c>
      <c r="AM25188" s="11" t="s">
        <v>432</v>
      </c>
      <c r="AN25188">
        <v>920.01989797615499</v>
      </c>
      <c r="AO25188">
        <v>53.999999999996099</v>
      </c>
      <c r="AP25188">
        <v>2966.4903460181699</v>
      </c>
      <c r="AQ25188">
        <v>1292.46882970151</v>
      </c>
      <c r="AR25188">
        <v>6101.0216829048804</v>
      </c>
      <c r="AS25188" s="11" t="str">
        <f t="shared" si="393"/>
        <v>MD</v>
      </c>
    </row>
    <row r="25189" spans="1:45" x14ac:dyDescent="0.25">
      <c r="A25189">
        <v>25188</v>
      </c>
      <c r="B25189" s="11" t="s">
        <v>530</v>
      </c>
      <c r="C25189" s="1">
        <v>43913</v>
      </c>
      <c r="D25189">
        <v>80.052790873015894</v>
      </c>
      <c r="E25189">
        <v>62.991666666666703</v>
      </c>
      <c r="F25189">
        <v>98.860714285714295</v>
      </c>
      <c r="G25189">
        <v>16.328910714285701</v>
      </c>
      <c r="H25189">
        <v>14.5714285714286</v>
      </c>
      <c r="I25189">
        <v>18.445833333333301</v>
      </c>
      <c r="J25189">
        <v>15.620229761904801</v>
      </c>
      <c r="K25189">
        <v>14.108333333333301</v>
      </c>
      <c r="L25189">
        <v>17.399999999999999</v>
      </c>
      <c r="M25189">
        <v>0</v>
      </c>
      <c r="N25189">
        <v>0</v>
      </c>
      <c r="O25189">
        <v>0</v>
      </c>
      <c r="P25189">
        <v>17.263441269841302</v>
      </c>
      <c r="Q25189">
        <v>11</v>
      </c>
      <c r="R25189">
        <v>27</v>
      </c>
      <c r="S25189">
        <v>4.0907345238095196</v>
      </c>
      <c r="T25189">
        <v>3.1666666666666701</v>
      </c>
      <c r="U25189">
        <v>5.5</v>
      </c>
      <c r="V25189">
        <v>3</v>
      </c>
      <c r="W25189">
        <v>3</v>
      </c>
      <c r="X25189">
        <v>3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  <c r="AE25189">
        <v>1.4826834655190799</v>
      </c>
      <c r="AF25189">
        <v>1</v>
      </c>
      <c r="AG25189">
        <v>1</v>
      </c>
      <c r="AH25189">
        <v>2.7863548060346899</v>
      </c>
      <c r="AI25189">
        <v>3</v>
      </c>
      <c r="AJ25189">
        <v>3</v>
      </c>
      <c r="AK25189" s="11" t="s">
        <v>432</v>
      </c>
      <c r="AL25189">
        <v>-48.229287695758501</v>
      </c>
      <c r="AM25189" s="11" t="s">
        <v>432</v>
      </c>
      <c r="AN25189">
        <v>1008.32102268677</v>
      </c>
      <c r="AO25189">
        <v>44.000000000003801</v>
      </c>
      <c r="AP25189">
        <v>3290.2656256474902</v>
      </c>
      <c r="AQ25189">
        <v>1484.15094871626</v>
      </c>
      <c r="AR25189">
        <v>6351.0197766634201</v>
      </c>
      <c r="AS25189" s="11" t="str">
        <f t="shared" si="393"/>
        <v>MD</v>
      </c>
    </row>
    <row r="25190" spans="1:45" x14ac:dyDescent="0.25">
      <c r="A25190">
        <v>25189</v>
      </c>
      <c r="B25190" s="11" t="s">
        <v>530</v>
      </c>
      <c r="C25190" s="1">
        <v>43914</v>
      </c>
      <c r="D25190">
        <v>97.999148412698403</v>
      </c>
      <c r="E25190">
        <v>79.198571428571398</v>
      </c>
      <c r="F25190">
        <v>119.57214285714301</v>
      </c>
      <c r="G25190">
        <v>20.4280912698413</v>
      </c>
      <c r="H25190">
        <v>18.285714285714299</v>
      </c>
      <c r="I25190">
        <v>22.860714285714302</v>
      </c>
      <c r="J25190">
        <v>19.489183333333301</v>
      </c>
      <c r="K25190">
        <v>17.714285714285701</v>
      </c>
      <c r="L25190">
        <v>21.5555555555556</v>
      </c>
      <c r="M25190">
        <v>0</v>
      </c>
      <c r="N25190">
        <v>0</v>
      </c>
      <c r="O25190">
        <v>0</v>
      </c>
      <c r="P25190">
        <v>23.154830158730199</v>
      </c>
      <c r="Q25190">
        <v>15.4278571428571</v>
      </c>
      <c r="R25190">
        <v>33.751249999999999</v>
      </c>
      <c r="S25190">
        <v>5.0991805555555603</v>
      </c>
      <c r="T25190">
        <v>4.2216666666666702</v>
      </c>
      <c r="U25190">
        <v>6.375</v>
      </c>
      <c r="V25190">
        <v>3</v>
      </c>
      <c r="W25190">
        <v>3</v>
      </c>
      <c r="X25190">
        <v>3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  <c r="AE25190">
        <v>1.68627643379368</v>
      </c>
      <c r="AF25190">
        <v>2</v>
      </c>
      <c r="AG25190">
        <v>2</v>
      </c>
      <c r="AH25190">
        <v>4.4726312398283703</v>
      </c>
      <c r="AI25190">
        <v>4</v>
      </c>
      <c r="AJ25190">
        <v>4</v>
      </c>
      <c r="AK25190" s="11" t="s">
        <v>432</v>
      </c>
      <c r="AL25190">
        <v>-50.013679269668202</v>
      </c>
      <c r="AM25190" s="11" t="s">
        <v>432</v>
      </c>
      <c r="AN25190">
        <v>1096.9031529526101</v>
      </c>
      <c r="AO25190">
        <v>60.999999999999503</v>
      </c>
      <c r="AP25190">
        <v>3674.48233207975</v>
      </c>
      <c r="AQ25190">
        <v>1531.0519820459999</v>
      </c>
      <c r="AR25190">
        <v>7391.9758689144201</v>
      </c>
      <c r="AS25190" s="11" t="str">
        <f t="shared" si="393"/>
        <v>MD</v>
      </c>
    </row>
    <row r="25191" spans="1:45" x14ac:dyDescent="0.25">
      <c r="A25191">
        <v>25190</v>
      </c>
      <c r="B25191" s="11" t="s">
        <v>530</v>
      </c>
      <c r="C25191" s="1">
        <v>43915</v>
      </c>
      <c r="D25191">
        <v>115.09371111111101</v>
      </c>
      <c r="E25191">
        <v>94.329166666666694</v>
      </c>
      <c r="F25191">
        <v>140.37812500000001</v>
      </c>
      <c r="G25191">
        <v>24.131812698412698</v>
      </c>
      <c r="H25191">
        <v>21.554166666666699</v>
      </c>
      <c r="I25191">
        <v>26.8579365079365</v>
      </c>
      <c r="J25191">
        <v>22.8277654761905</v>
      </c>
      <c r="K25191">
        <v>20.75</v>
      </c>
      <c r="L25191">
        <v>25</v>
      </c>
      <c r="M25191">
        <v>1</v>
      </c>
      <c r="N25191">
        <v>1</v>
      </c>
      <c r="O25191">
        <v>1</v>
      </c>
      <c r="P25191">
        <v>23.339706349206299</v>
      </c>
      <c r="Q25191">
        <v>15.4975</v>
      </c>
      <c r="R25191">
        <v>34.801428571428602</v>
      </c>
      <c r="S25191">
        <v>5.7037214285714297</v>
      </c>
      <c r="T25191">
        <v>4.5714285714285703</v>
      </c>
      <c r="U25191">
        <v>7.2508928571428601</v>
      </c>
      <c r="V25191">
        <v>4</v>
      </c>
      <c r="W25191">
        <v>4</v>
      </c>
      <c r="X25191">
        <v>4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  <c r="AE25191">
        <v>1.9178255354539999</v>
      </c>
      <c r="AF25191">
        <v>2</v>
      </c>
      <c r="AG25191">
        <v>2</v>
      </c>
      <c r="AH25191">
        <v>6.3904567752823702</v>
      </c>
      <c r="AI25191">
        <v>6</v>
      </c>
      <c r="AJ25191">
        <v>6</v>
      </c>
      <c r="AK25191" s="11" t="s">
        <v>432</v>
      </c>
      <c r="AL25191">
        <v>-51.433390035128902</v>
      </c>
      <c r="AM25191" s="11" t="s">
        <v>432</v>
      </c>
      <c r="AN25191">
        <v>1186.70583145247</v>
      </c>
      <c r="AO25191">
        <v>73.999999999999005</v>
      </c>
      <c r="AP25191">
        <v>4005.3304194707898</v>
      </c>
      <c r="AQ25191">
        <v>1756.0191157813599</v>
      </c>
      <c r="AR25191">
        <v>7877.0698868817099</v>
      </c>
      <c r="AS25191" s="11" t="str">
        <f t="shared" si="393"/>
        <v>MD</v>
      </c>
    </row>
    <row r="25192" spans="1:45" x14ac:dyDescent="0.25">
      <c r="A25192">
        <v>25191</v>
      </c>
      <c r="B25192" s="11" t="s">
        <v>530</v>
      </c>
      <c r="C25192" s="1">
        <v>43916</v>
      </c>
      <c r="D25192">
        <v>133.49322738095199</v>
      </c>
      <c r="E25192">
        <v>111.39937500000001</v>
      </c>
      <c r="F25192">
        <v>158.004166666667</v>
      </c>
      <c r="G25192">
        <v>28.805705158730198</v>
      </c>
      <c r="H25192">
        <v>26</v>
      </c>
      <c r="I25192">
        <v>32</v>
      </c>
      <c r="J25192">
        <v>27.1391321428571</v>
      </c>
      <c r="K25192">
        <v>24.8571428571429</v>
      </c>
      <c r="L25192">
        <v>29.7777777777778</v>
      </c>
      <c r="M25192">
        <v>0</v>
      </c>
      <c r="N25192">
        <v>0</v>
      </c>
      <c r="O25192">
        <v>0</v>
      </c>
      <c r="P25192">
        <v>28.948814285714299</v>
      </c>
      <c r="Q25192">
        <v>20</v>
      </c>
      <c r="R25192">
        <v>41.503124999999997</v>
      </c>
      <c r="S25192">
        <v>6.6738924603174601</v>
      </c>
      <c r="T25192">
        <v>5.5</v>
      </c>
      <c r="U25192">
        <v>8.3333333333333304</v>
      </c>
      <c r="V25192">
        <v>4</v>
      </c>
      <c r="W25192">
        <v>4</v>
      </c>
      <c r="X25192">
        <v>4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  <c r="AE25192">
        <v>2.1961060509171002</v>
      </c>
      <c r="AF25192">
        <v>2</v>
      </c>
      <c r="AG25192">
        <v>2</v>
      </c>
      <c r="AH25192">
        <v>8.5865628261994704</v>
      </c>
      <c r="AI25192">
        <v>9</v>
      </c>
      <c r="AJ25192">
        <v>9</v>
      </c>
      <c r="AK25192" s="11" t="s">
        <v>432</v>
      </c>
      <c r="AL25192">
        <v>-52.545488013731102</v>
      </c>
      <c r="AM25192" s="11" t="s">
        <v>432</v>
      </c>
      <c r="AN25192">
        <v>1279.44360445608</v>
      </c>
      <c r="AO25192">
        <v>157.00000000000199</v>
      </c>
      <c r="AP25192">
        <v>4477.2635625198</v>
      </c>
      <c r="AQ25192">
        <v>2012.49282023609</v>
      </c>
      <c r="AR25192">
        <v>8563.0520058784605</v>
      </c>
      <c r="AS25192" s="11" t="str">
        <f t="shared" si="393"/>
        <v>MD</v>
      </c>
    </row>
    <row r="25193" spans="1:45" x14ac:dyDescent="0.25">
      <c r="A25193">
        <v>25192</v>
      </c>
      <c r="B25193" s="11" t="s">
        <v>530</v>
      </c>
      <c r="C25193" s="1">
        <v>43917</v>
      </c>
      <c r="D25193">
        <v>157.76971944444401</v>
      </c>
      <c r="E25193">
        <v>134.41160714285701</v>
      </c>
      <c r="F25193">
        <v>183.88526785714299</v>
      </c>
      <c r="G25193">
        <v>34.998240873015902</v>
      </c>
      <c r="H25193">
        <v>31.777083333333302</v>
      </c>
      <c r="I25193">
        <v>38.5</v>
      </c>
      <c r="J25193">
        <v>32.8574281746032</v>
      </c>
      <c r="K25193">
        <v>30.249305555555601</v>
      </c>
      <c r="L25193">
        <v>35.860714285714302</v>
      </c>
      <c r="M25193">
        <v>1</v>
      </c>
      <c r="N25193">
        <v>1</v>
      </c>
      <c r="O25193">
        <v>1</v>
      </c>
      <c r="P25193">
        <v>34.545130158730203</v>
      </c>
      <c r="Q25193">
        <v>24.498214285714301</v>
      </c>
      <c r="R25193">
        <v>47.203333333333298</v>
      </c>
      <c r="S25193">
        <v>8.1925357142857091</v>
      </c>
      <c r="T25193">
        <v>6.8571428571428603</v>
      </c>
      <c r="U25193">
        <v>10</v>
      </c>
      <c r="V25193">
        <v>5</v>
      </c>
      <c r="W25193">
        <v>5</v>
      </c>
      <c r="X25193">
        <v>5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  <c r="AE25193">
        <v>2.54956205677383</v>
      </c>
      <c r="AF25193">
        <v>3</v>
      </c>
      <c r="AG25193">
        <v>3</v>
      </c>
      <c r="AH25193">
        <v>11.1361248829733</v>
      </c>
      <c r="AI25193">
        <v>11</v>
      </c>
      <c r="AJ25193">
        <v>11</v>
      </c>
      <c r="AK25193" s="11" t="s">
        <v>432</v>
      </c>
      <c r="AL25193">
        <v>-53.417778583209802</v>
      </c>
      <c r="AM25193" s="11" t="s">
        <v>432</v>
      </c>
      <c r="AN25193">
        <v>1377.6240404642499</v>
      </c>
      <c r="AO25193">
        <v>193.99999999999699</v>
      </c>
      <c r="AP25193">
        <v>4770.1536945592397</v>
      </c>
      <c r="AQ25193">
        <v>2156.7716379339199</v>
      </c>
      <c r="AR25193">
        <v>8687.5462952551698</v>
      </c>
      <c r="AS25193" s="11" t="str">
        <f t="shared" si="393"/>
        <v>MD</v>
      </c>
    </row>
    <row r="25194" spans="1:45" x14ac:dyDescent="0.25">
      <c r="A25194">
        <v>25193</v>
      </c>
      <c r="B25194" s="11" t="s">
        <v>530</v>
      </c>
      <c r="C25194" s="1">
        <v>43918</v>
      </c>
      <c r="D25194">
        <v>186.822147619048</v>
      </c>
      <c r="E25194">
        <v>161.32499999999999</v>
      </c>
      <c r="F25194">
        <v>215.143452380952</v>
      </c>
      <c r="G25194">
        <v>41.2593162698413</v>
      </c>
      <c r="H25194">
        <v>37.5</v>
      </c>
      <c r="I25194">
        <v>45.287946428571402</v>
      </c>
      <c r="J25194">
        <v>38.643774603174599</v>
      </c>
      <c r="K25194">
        <v>35.569642857142902</v>
      </c>
      <c r="L25194">
        <v>42</v>
      </c>
      <c r="M25194">
        <v>0</v>
      </c>
      <c r="N25194">
        <v>0</v>
      </c>
      <c r="O25194">
        <v>0</v>
      </c>
      <c r="P25194">
        <v>40.580999206349198</v>
      </c>
      <c r="Q25194">
        <v>29.569642857142899</v>
      </c>
      <c r="R25194">
        <v>54.605833333333301</v>
      </c>
      <c r="S25194">
        <v>9.2610753968253992</v>
      </c>
      <c r="T25194">
        <v>7.8333333333333304</v>
      </c>
      <c r="U25194">
        <v>11.2</v>
      </c>
      <c r="V25194">
        <v>5</v>
      </c>
      <c r="W25194">
        <v>5</v>
      </c>
      <c r="X25194">
        <v>5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  <c r="AE25194">
        <v>2.9944742542371001</v>
      </c>
      <c r="AF25194">
        <v>3</v>
      </c>
      <c r="AG25194">
        <v>3</v>
      </c>
      <c r="AH25194">
        <v>14.1305991372104</v>
      </c>
      <c r="AI25194">
        <v>14</v>
      </c>
      <c r="AJ25194">
        <v>14</v>
      </c>
      <c r="AK25194" s="11" t="s">
        <v>432</v>
      </c>
      <c r="AL25194">
        <v>-54.117387643543502</v>
      </c>
      <c r="AM25194" s="11" t="s">
        <v>432</v>
      </c>
      <c r="AN25194">
        <v>1484.2287902801199</v>
      </c>
      <c r="AO25194">
        <v>218.00000000000401</v>
      </c>
      <c r="AP25194">
        <v>5092.0437862495401</v>
      </c>
      <c r="AQ25194">
        <v>2281.7786404051099</v>
      </c>
      <c r="AR25194">
        <v>9751.5965247712793</v>
      </c>
      <c r="AS25194" s="11" t="str">
        <f t="shared" si="393"/>
        <v>MD</v>
      </c>
    </row>
    <row r="25195" spans="1:45" x14ac:dyDescent="0.25">
      <c r="A25195">
        <v>25194</v>
      </c>
      <c r="B25195" s="11" t="s">
        <v>530</v>
      </c>
      <c r="C25195" s="1">
        <v>43919</v>
      </c>
      <c r="D25195">
        <v>223.111509126984</v>
      </c>
      <c r="E25195">
        <v>195.48124999999999</v>
      </c>
      <c r="F25195">
        <v>258.12604166666699</v>
      </c>
      <c r="G25195">
        <v>50.0184869047619</v>
      </c>
      <c r="H25195">
        <v>45.873958333333299</v>
      </c>
      <c r="I25195">
        <v>54.400714285714301</v>
      </c>
      <c r="J25195">
        <v>46.805903571428601</v>
      </c>
      <c r="K25195">
        <v>43.497500000000002</v>
      </c>
      <c r="L25195">
        <v>50.667857142857102</v>
      </c>
      <c r="M25195">
        <v>5</v>
      </c>
      <c r="N25195">
        <v>5</v>
      </c>
      <c r="O25195">
        <v>5</v>
      </c>
      <c r="P25195">
        <v>52.146774999999998</v>
      </c>
      <c r="Q25195">
        <v>39.247916666666697</v>
      </c>
      <c r="R25195">
        <v>69.011111111111106</v>
      </c>
      <c r="S25195">
        <v>11.759170634920601</v>
      </c>
      <c r="T25195">
        <v>10.285714285714301</v>
      </c>
      <c r="U25195">
        <v>13.6678571428571</v>
      </c>
      <c r="V25195">
        <v>10</v>
      </c>
      <c r="W25195">
        <v>10</v>
      </c>
      <c r="X25195">
        <v>1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  <c r="AE25195">
        <v>3.5504577461780999</v>
      </c>
      <c r="AF25195">
        <v>4</v>
      </c>
      <c r="AG25195">
        <v>4</v>
      </c>
      <c r="AH25195">
        <v>17.6810568833885</v>
      </c>
      <c r="AI25195">
        <v>18</v>
      </c>
      <c r="AJ25195">
        <v>18</v>
      </c>
      <c r="AK25195" s="11" t="s">
        <v>432</v>
      </c>
      <c r="AL25195">
        <v>-54.700250280459997</v>
      </c>
      <c r="AM25195" s="11" t="s">
        <v>432</v>
      </c>
      <c r="AN25195">
        <v>1601.9716379850199</v>
      </c>
      <c r="AO25195">
        <v>247.00000000000199</v>
      </c>
      <c r="AP25195">
        <v>5379.3215207856201</v>
      </c>
      <c r="AQ25195">
        <v>2499.28839789932</v>
      </c>
      <c r="AR25195">
        <v>9956.7336819744996</v>
      </c>
      <c r="AS25195" s="11" t="str">
        <f t="shared" si="393"/>
        <v>MD</v>
      </c>
    </row>
    <row r="25196" spans="1:45" x14ac:dyDescent="0.25">
      <c r="A25196">
        <v>25195</v>
      </c>
      <c r="B25196" s="11" t="s">
        <v>530</v>
      </c>
      <c r="C25196" s="1">
        <v>43920</v>
      </c>
      <c r="D25196">
        <v>270.677221825397</v>
      </c>
      <c r="E25196">
        <v>239.375</v>
      </c>
      <c r="F25196">
        <v>310.01</v>
      </c>
      <c r="G25196">
        <v>60.346569841269798</v>
      </c>
      <c r="H25196">
        <v>56</v>
      </c>
      <c r="I25196">
        <v>65</v>
      </c>
      <c r="J25196">
        <v>56.421071825396801</v>
      </c>
      <c r="K25196">
        <v>52.75</v>
      </c>
      <c r="L25196">
        <v>60.501785714285703</v>
      </c>
      <c r="M25196">
        <v>5</v>
      </c>
      <c r="N25196">
        <v>5</v>
      </c>
      <c r="O25196">
        <v>5</v>
      </c>
      <c r="P25196">
        <v>64.155261507936501</v>
      </c>
      <c r="Q25196">
        <v>49.33</v>
      </c>
      <c r="R25196">
        <v>81.341666666666697</v>
      </c>
      <c r="S25196">
        <v>14.328082936507901</v>
      </c>
      <c r="T25196">
        <v>12.6666666666667</v>
      </c>
      <c r="U25196">
        <v>16.3333333333333</v>
      </c>
      <c r="V25196">
        <v>15</v>
      </c>
      <c r="W25196">
        <v>15</v>
      </c>
      <c r="X25196">
        <v>15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  <c r="AE25196">
        <v>4.2405572763028996</v>
      </c>
      <c r="AF25196">
        <v>4</v>
      </c>
      <c r="AG25196">
        <v>4</v>
      </c>
      <c r="AH25196">
        <v>21.921614159691401</v>
      </c>
      <c r="AI25196">
        <v>22</v>
      </c>
      <c r="AJ25196">
        <v>22</v>
      </c>
      <c r="AK25196" s="11" t="s">
        <v>432</v>
      </c>
      <c r="AL25196">
        <v>-55.205125508737503</v>
      </c>
      <c r="AM25196" s="11" t="s">
        <v>432</v>
      </c>
      <c r="AN25196">
        <v>1732.2635797533701</v>
      </c>
      <c r="AO25196">
        <v>173.99999999999201</v>
      </c>
      <c r="AP25196">
        <v>5636.4747461574898</v>
      </c>
      <c r="AQ25196">
        <v>2667.1897509960299</v>
      </c>
      <c r="AR25196">
        <v>10497.789021492799</v>
      </c>
      <c r="AS25196" s="11" t="str">
        <f t="shared" si="393"/>
        <v>MD</v>
      </c>
    </row>
    <row r="25197" spans="1:45" x14ac:dyDescent="0.25">
      <c r="A25197">
        <v>25196</v>
      </c>
      <c r="B25197" s="11" t="s">
        <v>530</v>
      </c>
      <c r="C25197" s="1">
        <v>43921</v>
      </c>
      <c r="D25197">
        <v>325.25470674603201</v>
      </c>
      <c r="E25197">
        <v>290.32187499999998</v>
      </c>
      <c r="F25197">
        <v>361.72500000000002</v>
      </c>
      <c r="G25197">
        <v>73.283823809523795</v>
      </c>
      <c r="H25197">
        <v>68.3333333333333</v>
      </c>
      <c r="I25197">
        <v>78.334374999999994</v>
      </c>
      <c r="J25197">
        <v>68.523444444444493</v>
      </c>
      <c r="K25197">
        <v>64.498611111111103</v>
      </c>
      <c r="L25197">
        <v>72.801874999999995</v>
      </c>
      <c r="M25197">
        <v>3</v>
      </c>
      <c r="N25197">
        <v>3</v>
      </c>
      <c r="O25197">
        <v>3</v>
      </c>
      <c r="P25197">
        <v>75.539779365079397</v>
      </c>
      <c r="Q25197">
        <v>59.747916666666697</v>
      </c>
      <c r="R25197">
        <v>94.250892857142901</v>
      </c>
      <c r="S25197">
        <v>16.937253968254002</v>
      </c>
      <c r="T25197">
        <v>15.166071428571399</v>
      </c>
      <c r="U25197">
        <v>19.1434523809524</v>
      </c>
      <c r="V25197">
        <v>18</v>
      </c>
      <c r="W25197">
        <v>18</v>
      </c>
      <c r="X25197">
        <v>18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  <c r="AE25197">
        <v>5.0909917084843999</v>
      </c>
      <c r="AF25197">
        <v>5</v>
      </c>
      <c r="AG25197">
        <v>5</v>
      </c>
      <c r="AH25197">
        <v>27.0126058681758</v>
      </c>
      <c r="AI25197">
        <v>27</v>
      </c>
      <c r="AJ25197">
        <v>27</v>
      </c>
      <c r="AK25197" s="11" t="s">
        <v>432</v>
      </c>
      <c r="AL25197">
        <v>-55.652055180475301</v>
      </c>
      <c r="AM25197" s="11" t="s">
        <v>432</v>
      </c>
      <c r="AN25197">
        <v>1874.1491711968499</v>
      </c>
      <c r="AO25197">
        <v>247.00000000001299</v>
      </c>
      <c r="AP25197">
        <v>5761.6143475127501</v>
      </c>
      <c r="AQ25197">
        <v>2670.0104591788399</v>
      </c>
      <c r="AR25197">
        <v>10194.733239719601</v>
      </c>
      <c r="AS25197" s="11" t="str">
        <f t="shared" si="393"/>
        <v>MD</v>
      </c>
    </row>
    <row r="25198" spans="1:45" x14ac:dyDescent="0.25">
      <c r="A25198">
        <v>25197</v>
      </c>
      <c r="B25198" s="11" t="s">
        <v>530</v>
      </c>
      <c r="C25198" s="1">
        <v>43922</v>
      </c>
      <c r="D25198">
        <v>389.52210039682501</v>
      </c>
      <c r="E25198">
        <v>349.369196428571</v>
      </c>
      <c r="F25198">
        <v>430.75125000000003</v>
      </c>
      <c r="G25198">
        <v>88.247754761904801</v>
      </c>
      <c r="H25198">
        <v>83</v>
      </c>
      <c r="I25198">
        <v>93.834374999999994</v>
      </c>
      <c r="J25198">
        <v>82.441259126984093</v>
      </c>
      <c r="K25198">
        <v>77.799444444444404</v>
      </c>
      <c r="L25198">
        <v>87.25</v>
      </c>
      <c r="M25198">
        <v>13</v>
      </c>
      <c r="N25198">
        <v>13</v>
      </c>
      <c r="O25198">
        <v>13</v>
      </c>
      <c r="P25198">
        <v>86.346024603174598</v>
      </c>
      <c r="Q25198">
        <v>68.139285714285705</v>
      </c>
      <c r="R25198">
        <v>106.375625</v>
      </c>
      <c r="S25198">
        <v>19.963930952380998</v>
      </c>
      <c r="T25198">
        <v>17.747916666666701</v>
      </c>
      <c r="U25198">
        <v>22.5</v>
      </c>
      <c r="V25198">
        <v>31</v>
      </c>
      <c r="W25198">
        <v>31</v>
      </c>
      <c r="X25198">
        <v>31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  <c r="AE25198">
        <v>6.1303994043258996</v>
      </c>
      <c r="AF25198">
        <v>6</v>
      </c>
      <c r="AG25198">
        <v>6</v>
      </c>
      <c r="AH25198">
        <v>33.143005272501703</v>
      </c>
      <c r="AI25198">
        <v>33</v>
      </c>
      <c r="AJ25198">
        <v>33</v>
      </c>
      <c r="AK25198" s="11" t="s">
        <v>432</v>
      </c>
      <c r="AL25198">
        <v>-56.047052682560803</v>
      </c>
      <c r="AM25198" s="11" t="s">
        <v>432</v>
      </c>
      <c r="AN25198">
        <v>2023.5272517532501</v>
      </c>
      <c r="AO25198">
        <v>324.99999999999699</v>
      </c>
      <c r="AP25198">
        <v>6018.3685096296504</v>
      </c>
      <c r="AQ25198">
        <v>2818.71067675413</v>
      </c>
      <c r="AR25198">
        <v>10885.5491670376</v>
      </c>
      <c r="AS25198" s="11" t="str">
        <f t="shared" si="393"/>
        <v>MD</v>
      </c>
    </row>
    <row r="25199" spans="1:45" x14ac:dyDescent="0.25">
      <c r="A25199">
        <v>25198</v>
      </c>
      <c r="B25199" s="11" t="s">
        <v>530</v>
      </c>
      <c r="C25199" s="1">
        <v>43923</v>
      </c>
      <c r="D25199">
        <v>467.25113412698403</v>
      </c>
      <c r="E25199">
        <v>422.995</v>
      </c>
      <c r="F25199">
        <v>510.51369047618999</v>
      </c>
      <c r="G25199">
        <v>105.870911904762</v>
      </c>
      <c r="H25199">
        <v>99.832499999999996</v>
      </c>
      <c r="I25199">
        <v>112.146428571429</v>
      </c>
      <c r="J25199">
        <v>98.876089285714301</v>
      </c>
      <c r="K25199">
        <v>93.8333333333333</v>
      </c>
      <c r="L25199">
        <v>104.20125</v>
      </c>
      <c r="M25199">
        <v>5</v>
      </c>
      <c r="N25199">
        <v>5</v>
      </c>
      <c r="O25199">
        <v>5</v>
      </c>
      <c r="P25199">
        <v>104.918677380952</v>
      </c>
      <c r="Q25199">
        <v>86.370625000000004</v>
      </c>
      <c r="R25199">
        <v>127</v>
      </c>
      <c r="S25199">
        <v>24.195235317460298</v>
      </c>
      <c r="T25199">
        <v>22</v>
      </c>
      <c r="U25199">
        <v>27.003125000000001</v>
      </c>
      <c r="V25199">
        <v>36</v>
      </c>
      <c r="W25199">
        <v>36</v>
      </c>
      <c r="X25199">
        <v>36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  <c r="AE25199">
        <v>7.3883615012499</v>
      </c>
      <c r="AF25199">
        <v>7</v>
      </c>
      <c r="AG25199">
        <v>7</v>
      </c>
      <c r="AH25199">
        <v>40.5313667737516</v>
      </c>
      <c r="AI25199">
        <v>41</v>
      </c>
      <c r="AJ25199">
        <v>41</v>
      </c>
      <c r="AK25199" s="11" t="s">
        <v>432</v>
      </c>
      <c r="AL25199">
        <v>-56.393188754875801</v>
      </c>
      <c r="AM25199" s="11" t="s">
        <v>432</v>
      </c>
      <c r="AN25199">
        <v>2172.96138570631</v>
      </c>
      <c r="AO25199">
        <v>345.99999999998801</v>
      </c>
      <c r="AP25199">
        <v>6072.0037412422098</v>
      </c>
      <c r="AQ25199">
        <v>2821.1654226628398</v>
      </c>
      <c r="AR25199">
        <v>11298.097938794101</v>
      </c>
      <c r="AS25199" s="11" t="str">
        <f t="shared" si="393"/>
        <v>MD</v>
      </c>
    </row>
    <row r="25200" spans="1:45" x14ac:dyDescent="0.25">
      <c r="A25200">
        <v>25199</v>
      </c>
      <c r="B25200" s="11" t="s">
        <v>530</v>
      </c>
      <c r="C25200" s="1">
        <v>43924</v>
      </c>
      <c r="D25200">
        <v>551.34978611111103</v>
      </c>
      <c r="E25200">
        <v>503.79785714285703</v>
      </c>
      <c r="F25200">
        <v>600.26458333333301</v>
      </c>
      <c r="G25200">
        <v>125.569713095238</v>
      </c>
      <c r="H25200">
        <v>119</v>
      </c>
      <c r="I25200">
        <v>132.40111111111099</v>
      </c>
      <c r="J25200">
        <v>117.16000952381</v>
      </c>
      <c r="K25200">
        <v>111.82916666666701</v>
      </c>
      <c r="L25200">
        <v>123</v>
      </c>
      <c r="M25200">
        <v>6</v>
      </c>
      <c r="N25200">
        <v>6</v>
      </c>
      <c r="O25200">
        <v>6</v>
      </c>
      <c r="P25200">
        <v>116.314699206349</v>
      </c>
      <c r="Q25200">
        <v>95.373958333333306</v>
      </c>
      <c r="R25200">
        <v>141.004166666667</v>
      </c>
      <c r="S25200">
        <v>27.262399206349201</v>
      </c>
      <c r="T25200">
        <v>24.665624999999999</v>
      </c>
      <c r="U25200">
        <v>30.3333333333333</v>
      </c>
      <c r="V25200">
        <v>42</v>
      </c>
      <c r="W25200">
        <v>42</v>
      </c>
      <c r="X25200">
        <v>42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  <c r="AE25200">
        <v>8.8929654404265008</v>
      </c>
      <c r="AF25200">
        <v>9</v>
      </c>
      <c r="AG25200">
        <v>9</v>
      </c>
      <c r="AH25200">
        <v>49.424332214178101</v>
      </c>
      <c r="AI25200">
        <v>49</v>
      </c>
      <c r="AJ25200">
        <v>49</v>
      </c>
      <c r="AK25200" s="11" t="s">
        <v>432</v>
      </c>
      <c r="AL25200">
        <v>-56.694736605764099</v>
      </c>
      <c r="AM25200" s="11" t="s">
        <v>432</v>
      </c>
      <c r="AN25200">
        <v>2312.4162889088502</v>
      </c>
      <c r="AO25200">
        <v>426.99999999999898</v>
      </c>
      <c r="AP25200">
        <v>6125.9220842035102</v>
      </c>
      <c r="AQ25200">
        <v>2761.17198988359</v>
      </c>
      <c r="AR25200">
        <v>11990.601422334499</v>
      </c>
      <c r="AS25200" s="11" t="str">
        <f t="shared" si="393"/>
        <v>MD</v>
      </c>
    </row>
    <row r="25201" spans="1:45" x14ac:dyDescent="0.25">
      <c r="A25201">
        <v>25200</v>
      </c>
      <c r="B25201" s="11" t="s">
        <v>530</v>
      </c>
      <c r="C25201" s="1">
        <v>43925</v>
      </c>
      <c r="D25201">
        <v>646.52407063492103</v>
      </c>
      <c r="E25201">
        <v>597.12678571428603</v>
      </c>
      <c r="F25201">
        <v>697.25089285714296</v>
      </c>
      <c r="G25201">
        <v>146.78391428571399</v>
      </c>
      <c r="H25201">
        <v>140.10833333333301</v>
      </c>
      <c r="I25201">
        <v>154.00312500000001</v>
      </c>
      <c r="J25201">
        <v>136.83065634920601</v>
      </c>
      <c r="K25201">
        <v>131.333333333333</v>
      </c>
      <c r="L25201">
        <v>143.19999999999999</v>
      </c>
      <c r="M25201">
        <v>11</v>
      </c>
      <c r="N25201">
        <v>11</v>
      </c>
      <c r="O25201">
        <v>11</v>
      </c>
      <c r="P25201">
        <v>133.81702976190499</v>
      </c>
      <c r="Q25201">
        <v>112.70476190476199</v>
      </c>
      <c r="R25201">
        <v>158.57797619047599</v>
      </c>
      <c r="S25201">
        <v>31.316701190476198</v>
      </c>
      <c r="T25201">
        <v>28.428571428571399</v>
      </c>
      <c r="U25201">
        <v>34.752083333333303</v>
      </c>
      <c r="V25201">
        <v>53</v>
      </c>
      <c r="W25201">
        <v>53</v>
      </c>
      <c r="X25201">
        <v>53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  <c r="AE25201">
        <v>10.667254161186399</v>
      </c>
      <c r="AF25201">
        <v>11</v>
      </c>
      <c r="AG25201">
        <v>11</v>
      </c>
      <c r="AH25201">
        <v>60.0915863753645</v>
      </c>
      <c r="AI25201">
        <v>60</v>
      </c>
      <c r="AJ25201">
        <v>60</v>
      </c>
      <c r="AK25201" s="11" t="s">
        <v>432</v>
      </c>
      <c r="AL25201">
        <v>-56.9574835079843</v>
      </c>
      <c r="AM25201" s="11" t="s">
        <v>432</v>
      </c>
      <c r="AN25201">
        <v>2431.13734626426</v>
      </c>
      <c r="AO25201">
        <v>367.00000000001501</v>
      </c>
      <c r="AP25201">
        <v>6151.2803627902204</v>
      </c>
      <c r="AQ25201">
        <v>2936.2442324284302</v>
      </c>
      <c r="AR25201">
        <v>11663.4530823856</v>
      </c>
      <c r="AS25201" s="11" t="str">
        <f t="shared" si="393"/>
        <v>MD</v>
      </c>
    </row>
    <row r="25202" spans="1:45" x14ac:dyDescent="0.25">
      <c r="A25202">
        <v>25201</v>
      </c>
      <c r="B25202" s="11" t="s">
        <v>530</v>
      </c>
      <c r="C25202" s="1">
        <v>43926</v>
      </c>
      <c r="D25202">
        <v>754.81618253968304</v>
      </c>
      <c r="E25202">
        <v>697.99642857142896</v>
      </c>
      <c r="F25202">
        <v>808.87321428571397</v>
      </c>
      <c r="G25202">
        <v>171.84644087301601</v>
      </c>
      <c r="H25202">
        <v>164.82916666666699</v>
      </c>
      <c r="I25202">
        <v>179.857142857143</v>
      </c>
      <c r="J25202">
        <v>159.94312777777799</v>
      </c>
      <c r="K25202">
        <v>153.83250000000001</v>
      </c>
      <c r="L25202">
        <v>166.800833333333</v>
      </c>
      <c r="M25202">
        <v>14</v>
      </c>
      <c r="N25202">
        <v>14</v>
      </c>
      <c r="O25202">
        <v>14</v>
      </c>
      <c r="P25202">
        <v>157.473955952381</v>
      </c>
      <c r="Q25202">
        <v>133.38999999999999</v>
      </c>
      <c r="R25202">
        <v>188.004166666667</v>
      </c>
      <c r="S25202">
        <v>37.152261111111102</v>
      </c>
      <c r="T25202">
        <v>34.199166666666699</v>
      </c>
      <c r="U25202">
        <v>41</v>
      </c>
      <c r="V25202">
        <v>67</v>
      </c>
      <c r="W25202">
        <v>67</v>
      </c>
      <c r="X25202">
        <v>67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  <c r="AE25202">
        <v>12.724960519357801</v>
      </c>
      <c r="AF25202">
        <v>13</v>
      </c>
      <c r="AG25202">
        <v>13</v>
      </c>
      <c r="AH25202">
        <v>72.816546894722293</v>
      </c>
      <c r="AI25202">
        <v>73</v>
      </c>
      <c r="AJ25202">
        <v>73</v>
      </c>
      <c r="AK25202" s="11" t="s">
        <v>432</v>
      </c>
      <c r="AL25202">
        <v>-57.187140955751403</v>
      </c>
      <c r="AM25202" s="11" t="s">
        <v>432</v>
      </c>
      <c r="AN25202">
        <v>2520.45179684291</v>
      </c>
      <c r="AO25202">
        <v>483.999999999978</v>
      </c>
      <c r="AP25202">
        <v>6371.2293006285399</v>
      </c>
      <c r="AQ25202">
        <v>3020.10819788653</v>
      </c>
      <c r="AR25202">
        <v>11470.352763016799</v>
      </c>
      <c r="AS25202" s="11" t="str">
        <f t="shared" si="393"/>
        <v>MD</v>
      </c>
    </row>
    <row r="25203" spans="1:45" x14ac:dyDescent="0.25">
      <c r="A25203">
        <v>25202</v>
      </c>
      <c r="B25203" s="11" t="s">
        <v>530</v>
      </c>
      <c r="C25203" s="1">
        <v>43927</v>
      </c>
      <c r="D25203">
        <v>868.81843134920598</v>
      </c>
      <c r="E25203">
        <v>808</v>
      </c>
      <c r="F25203">
        <v>929.84861111111104</v>
      </c>
      <c r="G25203">
        <v>198.99324166666699</v>
      </c>
      <c r="H25203">
        <v>190.851339285714</v>
      </c>
      <c r="I25203">
        <v>207.666666666667</v>
      </c>
      <c r="J25203">
        <v>184.925630952381</v>
      </c>
      <c r="K25203">
        <v>178.4975</v>
      </c>
      <c r="L25203">
        <v>192.62604166666699</v>
      </c>
      <c r="M25203">
        <v>24</v>
      </c>
      <c r="N25203">
        <v>24</v>
      </c>
      <c r="O25203">
        <v>24</v>
      </c>
      <c r="P25203">
        <v>174.53335317460301</v>
      </c>
      <c r="Q25203">
        <v>149.24875</v>
      </c>
      <c r="R25203">
        <v>202.88154761904801</v>
      </c>
      <c r="S25203">
        <v>41.244981349206299</v>
      </c>
      <c r="T25203">
        <v>38</v>
      </c>
      <c r="U25203">
        <v>45.003124999999997</v>
      </c>
      <c r="V25203">
        <v>91</v>
      </c>
      <c r="W25203">
        <v>91</v>
      </c>
      <c r="X25203">
        <v>91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  <c r="AE25203">
        <v>15.065971979504599</v>
      </c>
      <c r="AF25203">
        <v>15</v>
      </c>
      <c r="AG25203">
        <v>15</v>
      </c>
      <c r="AH25203">
        <v>87.882518874226903</v>
      </c>
      <c r="AI25203">
        <v>88</v>
      </c>
      <c r="AJ25203">
        <v>88</v>
      </c>
      <c r="AK25203" s="11" t="s">
        <v>432</v>
      </c>
      <c r="AL25203">
        <v>-57.385418500529099</v>
      </c>
      <c r="AM25203" s="11" t="s">
        <v>432</v>
      </c>
      <c r="AN25203">
        <v>2576.5086614049801</v>
      </c>
      <c r="AO25203">
        <v>436.00000000002302</v>
      </c>
      <c r="AP25203">
        <v>6508.6430803118801</v>
      </c>
      <c r="AQ25203">
        <v>3051.1334260455401</v>
      </c>
      <c r="AR25203">
        <v>12019.1185485854</v>
      </c>
      <c r="AS25203" s="11" t="str">
        <f t="shared" si="393"/>
        <v>MD</v>
      </c>
    </row>
    <row r="25204" spans="1:45" x14ac:dyDescent="0.25">
      <c r="A25204">
        <v>25203</v>
      </c>
      <c r="B25204" s="11" t="s">
        <v>530</v>
      </c>
      <c r="C25204" s="1">
        <v>43928</v>
      </c>
      <c r="D25204">
        <v>988.83305912698404</v>
      </c>
      <c r="E25204">
        <v>922.424107142857</v>
      </c>
      <c r="F25204">
        <v>1055.44285714286</v>
      </c>
      <c r="G25204">
        <v>228.24105555555599</v>
      </c>
      <c r="H25204">
        <v>219.424107142857</v>
      </c>
      <c r="I25204">
        <v>236.86071428571401</v>
      </c>
      <c r="J25204">
        <v>211.794539285714</v>
      </c>
      <c r="K25204">
        <v>204.398333333333</v>
      </c>
      <c r="L25204">
        <v>219.57214285714301</v>
      </c>
      <c r="M25204">
        <v>12</v>
      </c>
      <c r="N25204">
        <v>12</v>
      </c>
      <c r="O25204">
        <v>12</v>
      </c>
      <c r="P25204">
        <v>190.85660595238099</v>
      </c>
      <c r="Q25204">
        <v>163.99642857142899</v>
      </c>
      <c r="R25204">
        <v>222.41187500000001</v>
      </c>
      <c r="S25204">
        <v>45.951535317460298</v>
      </c>
      <c r="T25204">
        <v>42.6</v>
      </c>
      <c r="U25204">
        <v>50</v>
      </c>
      <c r="V25204">
        <v>103</v>
      </c>
      <c r="W25204">
        <v>103</v>
      </c>
      <c r="X25204">
        <v>103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  <c r="AE25204">
        <v>17.669546909330101</v>
      </c>
      <c r="AF25204">
        <v>18</v>
      </c>
      <c r="AG25204">
        <v>18</v>
      </c>
      <c r="AH25204">
        <v>105.552065783557</v>
      </c>
      <c r="AI25204">
        <v>106</v>
      </c>
      <c r="AJ25204">
        <v>106</v>
      </c>
      <c r="AK25204" s="11" t="s">
        <v>432</v>
      </c>
      <c r="AL25204">
        <v>-57.549012065694797</v>
      </c>
      <c r="AM25204" s="11" t="s">
        <v>432</v>
      </c>
      <c r="AN25204">
        <v>2601.62423715971</v>
      </c>
      <c r="AO25204">
        <v>325.99999999999</v>
      </c>
      <c r="AP25204">
        <v>6400.6326193271998</v>
      </c>
      <c r="AQ25204">
        <v>2879.8348454438601</v>
      </c>
      <c r="AR25204">
        <v>11790.890360003301</v>
      </c>
      <c r="AS25204" s="11" t="str">
        <f t="shared" si="393"/>
        <v>MD</v>
      </c>
    </row>
    <row r="25205" spans="1:45" x14ac:dyDescent="0.25">
      <c r="A25205">
        <v>25204</v>
      </c>
      <c r="B25205" s="11" t="s">
        <v>530</v>
      </c>
      <c r="C25205" s="1">
        <v>43929</v>
      </c>
      <c r="D25205">
        <v>1115.2914416666699</v>
      </c>
      <c r="E25205">
        <v>1047.4974999999999</v>
      </c>
      <c r="F25205">
        <v>1183.4024999999999</v>
      </c>
      <c r="G25205">
        <v>259.72892698412699</v>
      </c>
      <c r="H25205">
        <v>250.24875</v>
      </c>
      <c r="I25205">
        <v>268.80142857142903</v>
      </c>
      <c r="J25205">
        <v>240.45752976190499</v>
      </c>
      <c r="K25205">
        <v>232.874553571429</v>
      </c>
      <c r="L25205">
        <v>248.4</v>
      </c>
      <c r="M25205">
        <v>35</v>
      </c>
      <c r="N25205">
        <v>35</v>
      </c>
      <c r="O25205">
        <v>35</v>
      </c>
      <c r="P25205">
        <v>208.58920595238101</v>
      </c>
      <c r="Q25205">
        <v>180.28482142857101</v>
      </c>
      <c r="R25205">
        <v>238</v>
      </c>
      <c r="S25205">
        <v>51.160763888888901</v>
      </c>
      <c r="T25205">
        <v>47.121875000000003</v>
      </c>
      <c r="U25205">
        <v>55.5</v>
      </c>
      <c r="V25205">
        <v>138</v>
      </c>
      <c r="W25205">
        <v>138</v>
      </c>
      <c r="X25205">
        <v>138</v>
      </c>
      <c r="Y25205">
        <v>0</v>
      </c>
      <c r="Z25205">
        <v>0</v>
      </c>
      <c r="AA25205">
        <v>0</v>
      </c>
      <c r="AB25205">
        <v>0</v>
      </c>
      <c r="AC25205">
        <v>0</v>
      </c>
      <c r="AD25205">
        <v>2.80142857142858</v>
      </c>
      <c r="AE25205">
        <v>20.493169018210001</v>
      </c>
      <c r="AF25205">
        <v>20</v>
      </c>
      <c r="AG25205">
        <v>20</v>
      </c>
      <c r="AH25205">
        <v>126.04523480176699</v>
      </c>
      <c r="AI25205">
        <v>126</v>
      </c>
      <c r="AJ25205">
        <v>126</v>
      </c>
      <c r="AK25205" s="11" t="s">
        <v>432</v>
      </c>
      <c r="AL25205">
        <v>-57.6717391991588</v>
      </c>
      <c r="AM25205" s="11" t="s">
        <v>432</v>
      </c>
      <c r="AN25205">
        <v>2603.4887562142899</v>
      </c>
      <c r="AO25205">
        <v>1813.99999999997</v>
      </c>
      <c r="AP25205">
        <v>6281.2704465494899</v>
      </c>
      <c r="AQ25205">
        <v>2788.6303452682901</v>
      </c>
      <c r="AR25205">
        <v>11869.1193723464</v>
      </c>
      <c r="AS25205" s="11" t="str">
        <f t="shared" si="393"/>
        <v>MD</v>
      </c>
    </row>
    <row r="25206" spans="1:45" x14ac:dyDescent="0.25">
      <c r="A25206">
        <v>25205</v>
      </c>
      <c r="B25206" s="11" t="s">
        <v>530</v>
      </c>
      <c r="C25206" s="1">
        <v>43930</v>
      </c>
      <c r="D25206">
        <v>1244.6117464285701</v>
      </c>
      <c r="E25206">
        <v>1176.9857142857099</v>
      </c>
      <c r="F25206">
        <v>1315</v>
      </c>
      <c r="G25206">
        <v>293.36590238095198</v>
      </c>
      <c r="H25206">
        <v>282.74910714285699</v>
      </c>
      <c r="I25206">
        <v>303.77916666666698</v>
      </c>
      <c r="J25206">
        <v>271.02386468254002</v>
      </c>
      <c r="K25206">
        <v>262.49821428571403</v>
      </c>
      <c r="L25206">
        <v>279.800833333333</v>
      </c>
      <c r="M25206">
        <v>33</v>
      </c>
      <c r="N25206">
        <v>33</v>
      </c>
      <c r="O25206">
        <v>33</v>
      </c>
      <c r="P25206">
        <v>227.17845555555601</v>
      </c>
      <c r="Q25206">
        <v>198</v>
      </c>
      <c r="R25206">
        <v>259</v>
      </c>
      <c r="S25206">
        <v>55.829511111111103</v>
      </c>
      <c r="T25206">
        <v>51.6666666666667</v>
      </c>
      <c r="U25206">
        <v>60.600625000000001</v>
      </c>
      <c r="V25206">
        <v>171</v>
      </c>
      <c r="W25206">
        <v>171</v>
      </c>
      <c r="X25206">
        <v>171</v>
      </c>
      <c r="Y25206">
        <v>0</v>
      </c>
      <c r="Z25206">
        <v>0</v>
      </c>
      <c r="AA25206">
        <v>0</v>
      </c>
      <c r="AB25206">
        <v>27.365902380952399</v>
      </c>
      <c r="AC25206">
        <v>16.749107142857099</v>
      </c>
      <c r="AD25206">
        <v>37.779166666666697</v>
      </c>
      <c r="AE25206">
        <v>23.489676117237</v>
      </c>
      <c r="AF25206">
        <v>23</v>
      </c>
      <c r="AG25206">
        <v>23</v>
      </c>
      <c r="AH25206">
        <v>149.53491091900401</v>
      </c>
      <c r="AI25206">
        <v>150</v>
      </c>
      <c r="AJ25206">
        <v>150</v>
      </c>
      <c r="AK25206" s="11" t="s">
        <v>432</v>
      </c>
      <c r="AL25206">
        <v>-57.746518528525101</v>
      </c>
      <c r="AM25206" s="11" t="s">
        <v>432</v>
      </c>
      <c r="AN25206">
        <v>2592.7530410455201</v>
      </c>
      <c r="AO25206">
        <v>783.00000000006503</v>
      </c>
      <c r="AP25206">
        <v>6246.8734584779504</v>
      </c>
      <c r="AQ25206">
        <v>3042.5361709139702</v>
      </c>
      <c r="AR25206">
        <v>12005.9204028777</v>
      </c>
      <c r="AS25206" s="11" t="str">
        <f t="shared" si="393"/>
        <v>MD</v>
      </c>
    </row>
    <row r="25207" spans="1:45" x14ac:dyDescent="0.25">
      <c r="A25207">
        <v>25206</v>
      </c>
      <c r="B25207" s="11" t="s">
        <v>530</v>
      </c>
      <c r="C25207" s="1">
        <v>43931</v>
      </c>
      <c r="D25207">
        <v>1374.04748690476</v>
      </c>
      <c r="E25207">
        <v>1300.80833333333</v>
      </c>
      <c r="F25207">
        <v>1451.2731249999999</v>
      </c>
      <c r="G25207">
        <v>327.424545634921</v>
      </c>
      <c r="H25207">
        <v>316.10000000000002</v>
      </c>
      <c r="I25207">
        <v>338.57142857142901</v>
      </c>
      <c r="J25207">
        <v>301.70760079365101</v>
      </c>
      <c r="K25207">
        <v>292.33214285714303</v>
      </c>
      <c r="L25207">
        <v>311</v>
      </c>
      <c r="M25207">
        <v>35</v>
      </c>
      <c r="N25207">
        <v>35</v>
      </c>
      <c r="O25207">
        <v>35</v>
      </c>
      <c r="P25207">
        <v>238.60463888888901</v>
      </c>
      <c r="Q25207">
        <v>208.83125000000001</v>
      </c>
      <c r="R25207">
        <v>274.75625000000002</v>
      </c>
      <c r="S25207">
        <v>59.319718650793703</v>
      </c>
      <c r="T25207">
        <v>55.121875000000003</v>
      </c>
      <c r="U25207">
        <v>64.003124999999997</v>
      </c>
      <c r="V25207">
        <v>206</v>
      </c>
      <c r="W25207">
        <v>206</v>
      </c>
      <c r="X25207">
        <v>206</v>
      </c>
      <c r="Y25207">
        <v>0</v>
      </c>
      <c r="Z25207">
        <v>0</v>
      </c>
      <c r="AA25207">
        <v>0</v>
      </c>
      <c r="AB25207">
        <v>61.424545634920598</v>
      </c>
      <c r="AC25207">
        <v>50.1</v>
      </c>
      <c r="AD25207">
        <v>72.571428571428598</v>
      </c>
      <c r="AE25207">
        <v>26.602911918817998</v>
      </c>
      <c r="AF25207">
        <v>27</v>
      </c>
      <c r="AG25207">
        <v>27</v>
      </c>
      <c r="AH25207">
        <v>176.137822837822</v>
      </c>
      <c r="AI25207">
        <v>176</v>
      </c>
      <c r="AJ25207">
        <v>176</v>
      </c>
      <c r="AK25207" s="11" t="s">
        <v>432</v>
      </c>
      <c r="AL25207">
        <v>-57.766308156769298</v>
      </c>
      <c r="AM25207" s="11" t="s">
        <v>432</v>
      </c>
      <c r="AN25207">
        <v>2580.25397492812</v>
      </c>
      <c r="AO25207">
        <v>725.99999999999</v>
      </c>
      <c r="AP25207">
        <v>6380.7830177799497</v>
      </c>
      <c r="AQ25207">
        <v>2940.7017402843398</v>
      </c>
      <c r="AR25207">
        <v>12143.1420670772</v>
      </c>
      <c r="AS25207" s="11" t="str">
        <f t="shared" si="393"/>
        <v>MD</v>
      </c>
    </row>
    <row r="25208" spans="1:45" x14ac:dyDescent="0.25">
      <c r="A25208">
        <v>25207</v>
      </c>
      <c r="B25208" s="11" t="s">
        <v>530</v>
      </c>
      <c r="C25208" s="1">
        <v>43932</v>
      </c>
      <c r="D25208">
        <v>1498.3195781746001</v>
      </c>
      <c r="E25208">
        <v>1426.9749999999999</v>
      </c>
      <c r="F25208">
        <v>1580.7</v>
      </c>
      <c r="G25208">
        <v>360.72554444444398</v>
      </c>
      <c r="H25208">
        <v>349.24791666666698</v>
      </c>
      <c r="I25208">
        <v>372.43035714285702</v>
      </c>
      <c r="J25208">
        <v>331.37716349206403</v>
      </c>
      <c r="K25208">
        <v>321.33214285714303</v>
      </c>
      <c r="L25208">
        <v>341.28690476190502</v>
      </c>
      <c r="M25208">
        <v>29</v>
      </c>
      <c r="N25208">
        <v>29</v>
      </c>
      <c r="O25208">
        <v>29</v>
      </c>
      <c r="P25208">
        <v>250.841307142857</v>
      </c>
      <c r="Q25208">
        <v>220.498214285714</v>
      </c>
      <c r="R25208">
        <v>285.75</v>
      </c>
      <c r="S25208">
        <v>63.060169444444398</v>
      </c>
      <c r="T25208">
        <v>58.5</v>
      </c>
      <c r="U25208">
        <v>68.125446428571394</v>
      </c>
      <c r="V25208">
        <v>235</v>
      </c>
      <c r="W25208">
        <v>235</v>
      </c>
      <c r="X25208">
        <v>235</v>
      </c>
      <c r="Y25208">
        <v>0</v>
      </c>
      <c r="Z25208">
        <v>0</v>
      </c>
      <c r="AA25208">
        <v>0</v>
      </c>
      <c r="AB25208">
        <v>94.725544444444395</v>
      </c>
      <c r="AC25208">
        <v>83.247916666666697</v>
      </c>
      <c r="AD25208">
        <v>106.43035714285701</v>
      </c>
      <c r="AE25208">
        <v>29.763308458842999</v>
      </c>
      <c r="AF25208">
        <v>30</v>
      </c>
      <c r="AG25208">
        <v>30</v>
      </c>
      <c r="AH25208">
        <v>205.901131296665</v>
      </c>
      <c r="AI25208">
        <v>206</v>
      </c>
      <c r="AJ25208">
        <v>206</v>
      </c>
      <c r="AK25208" s="11" t="s">
        <v>432</v>
      </c>
      <c r="AL25208">
        <v>-57.726371798611702</v>
      </c>
      <c r="AM25208" s="11" t="s">
        <v>432</v>
      </c>
      <c r="AN25208">
        <v>2574.9348214557799</v>
      </c>
      <c r="AO25208">
        <v>530.99999999998499</v>
      </c>
      <c r="AP25208">
        <v>6327.6818232185096</v>
      </c>
      <c r="AQ25208">
        <v>2874.2866748403799</v>
      </c>
      <c r="AR25208">
        <v>11255.72537984</v>
      </c>
      <c r="AS25208" s="11" t="str">
        <f t="shared" si="393"/>
        <v>MD</v>
      </c>
    </row>
    <row r="25209" spans="1:45" x14ac:dyDescent="0.25">
      <c r="A25209">
        <v>25208</v>
      </c>
      <c r="B25209" s="11" t="s">
        <v>530</v>
      </c>
      <c r="C25209" s="1">
        <v>43933</v>
      </c>
      <c r="D25209">
        <v>1613.0427805555601</v>
      </c>
      <c r="E25209">
        <v>1537.13511904762</v>
      </c>
      <c r="F25209">
        <v>1694.84071428571</v>
      </c>
      <c r="G25209">
        <v>394.34769246031698</v>
      </c>
      <c r="H25209">
        <v>382.12678571428597</v>
      </c>
      <c r="I25209">
        <v>406.66785714285697</v>
      </c>
      <c r="J25209">
        <v>361.05859404761901</v>
      </c>
      <c r="K25209">
        <v>350.42857142857099</v>
      </c>
      <c r="L25209">
        <v>371.75069444444398</v>
      </c>
      <c r="M25209">
        <v>27</v>
      </c>
      <c r="N25209">
        <v>27</v>
      </c>
      <c r="O25209">
        <v>27</v>
      </c>
      <c r="P25209">
        <v>261.71028690476197</v>
      </c>
      <c r="Q25209">
        <v>228.852380952381</v>
      </c>
      <c r="R25209">
        <v>294.159285714286</v>
      </c>
      <c r="S25209">
        <v>66.951230952380996</v>
      </c>
      <c r="T25209">
        <v>62.3333333333333</v>
      </c>
      <c r="U25209">
        <v>72.3333333333333</v>
      </c>
      <c r="V25209">
        <v>262</v>
      </c>
      <c r="W25209">
        <v>262</v>
      </c>
      <c r="X25209">
        <v>262</v>
      </c>
      <c r="Y25209">
        <v>0</v>
      </c>
      <c r="Z25209">
        <v>0</v>
      </c>
      <c r="AA25209">
        <v>0</v>
      </c>
      <c r="AB25209">
        <v>128.34769246031701</v>
      </c>
      <c r="AC25209">
        <v>116.126785714286</v>
      </c>
      <c r="AD25209">
        <v>140.667857142857</v>
      </c>
      <c r="AE25209">
        <v>32.888984683856997</v>
      </c>
      <c r="AF25209">
        <v>33</v>
      </c>
      <c r="AG25209">
        <v>33</v>
      </c>
      <c r="AH25209">
        <v>238.79011598052199</v>
      </c>
      <c r="AI25209">
        <v>239</v>
      </c>
      <c r="AJ25209">
        <v>239</v>
      </c>
      <c r="AK25209" s="11" t="s">
        <v>432</v>
      </c>
      <c r="AL25209">
        <v>-57.624224510146803</v>
      </c>
      <c r="AM25209" s="11" t="s">
        <v>432</v>
      </c>
      <c r="AN25209">
        <v>2582.8064688803402</v>
      </c>
      <c r="AO25209">
        <v>710.99999999996396</v>
      </c>
      <c r="AP25209">
        <v>6263.0862544090496</v>
      </c>
      <c r="AQ25209">
        <v>3017.7319197102302</v>
      </c>
      <c r="AR25209">
        <v>11602.447191065399</v>
      </c>
      <c r="AS25209" s="11" t="str">
        <f t="shared" si="393"/>
        <v>MD</v>
      </c>
    </row>
    <row r="25210" spans="1:45" x14ac:dyDescent="0.25">
      <c r="A25210">
        <v>25209</v>
      </c>
      <c r="B25210" s="11" t="s">
        <v>530</v>
      </c>
      <c r="C25210" s="1">
        <v>43934</v>
      </c>
      <c r="D25210">
        <v>1723.7710853174599</v>
      </c>
      <c r="E25210">
        <v>1646.1428571428601</v>
      </c>
      <c r="F25210">
        <v>1811.5208333333301</v>
      </c>
      <c r="G25210">
        <v>427.45928531746</v>
      </c>
      <c r="H25210">
        <v>414.28214285714301</v>
      </c>
      <c r="I25210">
        <v>440.75312500000001</v>
      </c>
      <c r="J25210">
        <v>390.115408730159</v>
      </c>
      <c r="K25210">
        <v>379.33214285714303</v>
      </c>
      <c r="L25210">
        <v>401.43035714285702</v>
      </c>
      <c r="M25210">
        <v>40</v>
      </c>
      <c r="N25210">
        <v>40</v>
      </c>
      <c r="O25210">
        <v>40</v>
      </c>
      <c r="P25210">
        <v>273.62468253968302</v>
      </c>
      <c r="Q25210">
        <v>242.564285714286</v>
      </c>
      <c r="R25210">
        <v>305.759821428571</v>
      </c>
      <c r="S25210">
        <v>70.049846825396799</v>
      </c>
      <c r="T25210">
        <v>65.25</v>
      </c>
      <c r="U25210">
        <v>75.501785714285703</v>
      </c>
      <c r="V25210">
        <v>302</v>
      </c>
      <c r="W25210">
        <v>302</v>
      </c>
      <c r="X25210">
        <v>302</v>
      </c>
      <c r="Y25210">
        <v>0</v>
      </c>
      <c r="Z25210">
        <v>0</v>
      </c>
      <c r="AA25210">
        <v>0</v>
      </c>
      <c r="AB25210">
        <v>161.45928531746</v>
      </c>
      <c r="AC25210">
        <v>148.28214285714299</v>
      </c>
      <c r="AD25210">
        <v>174.75312500000001</v>
      </c>
      <c r="AE25210">
        <v>35.888937147672998</v>
      </c>
      <c r="AF25210">
        <v>36</v>
      </c>
      <c r="AG25210">
        <v>36</v>
      </c>
      <c r="AH25210">
        <v>274.67905312819499</v>
      </c>
      <c r="AI25210">
        <v>275</v>
      </c>
      <c r="AJ25210">
        <v>275</v>
      </c>
      <c r="AK25210" s="11" t="s">
        <v>432</v>
      </c>
      <c r="AL25210">
        <v>-57.456898991471697</v>
      </c>
      <c r="AM25210" s="11" t="s">
        <v>432</v>
      </c>
      <c r="AN25210">
        <v>2606.8829574330398</v>
      </c>
      <c r="AO25210">
        <v>535.999999999995</v>
      </c>
      <c r="AP25210">
        <v>6121.8615703736696</v>
      </c>
      <c r="AQ25210">
        <v>2923.8466789437498</v>
      </c>
      <c r="AR25210">
        <v>11580.587898670199</v>
      </c>
      <c r="AS25210" s="11" t="str">
        <f t="shared" si="393"/>
        <v>MD</v>
      </c>
    </row>
    <row r="25211" spans="1:45" x14ac:dyDescent="0.25">
      <c r="A25211">
        <v>25210</v>
      </c>
      <c r="B25211" s="11" t="s">
        <v>530</v>
      </c>
      <c r="C25211" s="1">
        <v>43935</v>
      </c>
      <c r="D25211">
        <v>1825.1555353174599</v>
      </c>
      <c r="E25211">
        <v>1746.21041666667</v>
      </c>
      <c r="F25211">
        <v>1913.345</v>
      </c>
      <c r="G25211">
        <v>458.72916666666703</v>
      </c>
      <c r="H25211">
        <v>444.56785714285701</v>
      </c>
      <c r="I25211">
        <v>473.22380952381002</v>
      </c>
      <c r="J25211">
        <v>417.350884920635</v>
      </c>
      <c r="K25211">
        <v>405.88541666666703</v>
      </c>
      <c r="L25211">
        <v>429.77916666666698</v>
      </c>
      <c r="M25211">
        <v>47</v>
      </c>
      <c r="N25211">
        <v>47</v>
      </c>
      <c r="O25211">
        <v>47</v>
      </c>
      <c r="P25211">
        <v>279.18241269841297</v>
      </c>
      <c r="Q25211">
        <v>247.708928571429</v>
      </c>
      <c r="R25211">
        <v>313.63437499999998</v>
      </c>
      <c r="S25211">
        <v>72.233812301587307</v>
      </c>
      <c r="T25211">
        <v>67.247916666666697</v>
      </c>
      <c r="U25211">
        <v>78</v>
      </c>
      <c r="V25211">
        <v>349</v>
      </c>
      <c r="W25211">
        <v>349</v>
      </c>
      <c r="X25211">
        <v>349</v>
      </c>
      <c r="Y25211">
        <v>0</v>
      </c>
      <c r="Z25211">
        <v>0</v>
      </c>
      <c r="AA25211">
        <v>0</v>
      </c>
      <c r="AB25211">
        <v>192.729166666667</v>
      </c>
      <c r="AC25211">
        <v>178.56785714285701</v>
      </c>
      <c r="AD25211">
        <v>207.22380952380999</v>
      </c>
      <c r="AE25211">
        <v>38.675360269114002</v>
      </c>
      <c r="AF25211">
        <v>39</v>
      </c>
      <c r="AG25211">
        <v>39</v>
      </c>
      <c r="AH25211">
        <v>313.35441339730897</v>
      </c>
      <c r="AI25211">
        <v>313</v>
      </c>
      <c r="AJ25211">
        <v>313</v>
      </c>
      <c r="AK25211" s="11" t="s">
        <v>432</v>
      </c>
      <c r="AL25211">
        <v>-57.227118269150701</v>
      </c>
      <c r="AM25211" s="11" t="s">
        <v>432</v>
      </c>
      <c r="AN25211">
        <v>2647.9408365415002</v>
      </c>
      <c r="AO25211">
        <v>560.000000000049</v>
      </c>
      <c r="AP25211">
        <v>6130.9252071472301</v>
      </c>
      <c r="AQ25211">
        <v>3014.94444767808</v>
      </c>
      <c r="AR25211">
        <v>11516.6692667609</v>
      </c>
      <c r="AS25211" s="11" t="str">
        <f t="shared" si="393"/>
        <v>MD</v>
      </c>
    </row>
    <row r="25212" spans="1:45" x14ac:dyDescent="0.25">
      <c r="A25212">
        <v>25211</v>
      </c>
      <c r="B25212" s="11" t="s">
        <v>530</v>
      </c>
      <c r="C25212" s="1">
        <v>43936</v>
      </c>
      <c r="D25212">
        <v>1915.3871833333301</v>
      </c>
      <c r="E25212">
        <v>1834.78833333333</v>
      </c>
      <c r="F25212">
        <v>2003.2750000000001</v>
      </c>
      <c r="G25212">
        <v>487.63171626984098</v>
      </c>
      <c r="H25212">
        <v>472</v>
      </c>
      <c r="I25212">
        <v>502.15178571428601</v>
      </c>
      <c r="J25212">
        <v>442.25988888888901</v>
      </c>
      <c r="K25212">
        <v>429.99166666666702</v>
      </c>
      <c r="L25212">
        <v>454.50625000000002</v>
      </c>
      <c r="M25212">
        <v>43</v>
      </c>
      <c r="N25212">
        <v>43</v>
      </c>
      <c r="O25212">
        <v>43</v>
      </c>
      <c r="P25212">
        <v>284.51985515873002</v>
      </c>
      <c r="Q25212">
        <v>251.55416666666699</v>
      </c>
      <c r="R25212">
        <v>320.69722222222202</v>
      </c>
      <c r="S25212">
        <v>74.098784920634898</v>
      </c>
      <c r="T25212">
        <v>69</v>
      </c>
      <c r="U25212">
        <v>79.5</v>
      </c>
      <c r="V25212">
        <v>392</v>
      </c>
      <c r="W25212">
        <v>392</v>
      </c>
      <c r="X25212">
        <v>392</v>
      </c>
      <c r="Y25212">
        <v>0</v>
      </c>
      <c r="Z25212">
        <v>0</v>
      </c>
      <c r="AA25212">
        <v>0</v>
      </c>
      <c r="AB25212">
        <v>221.63171626984101</v>
      </c>
      <c r="AC25212">
        <v>206</v>
      </c>
      <c r="AD25212">
        <v>236.15178571428601</v>
      </c>
      <c r="AE25212">
        <v>41.188898729628001</v>
      </c>
      <c r="AF25212">
        <v>41</v>
      </c>
      <c r="AG25212">
        <v>41</v>
      </c>
      <c r="AH25212">
        <v>354.543312126937</v>
      </c>
      <c r="AI25212">
        <v>355</v>
      </c>
      <c r="AJ25212">
        <v>355</v>
      </c>
      <c r="AK25212" s="11" t="s">
        <v>432</v>
      </c>
      <c r="AL25212">
        <v>-56.9464977195329</v>
      </c>
      <c r="AM25212" s="11" t="s">
        <v>432</v>
      </c>
      <c r="AN25212">
        <v>2705.9236577107799</v>
      </c>
      <c r="AO25212">
        <v>751.99999999993099</v>
      </c>
      <c r="AP25212">
        <v>6045.1528710237499</v>
      </c>
      <c r="AQ25212">
        <v>2872.8490997704598</v>
      </c>
      <c r="AR25212">
        <v>11144.7997987577</v>
      </c>
      <c r="AS25212" s="11" t="str">
        <f t="shared" si="393"/>
        <v>MD</v>
      </c>
    </row>
    <row r="25213" spans="1:45" x14ac:dyDescent="0.25">
      <c r="A25213">
        <v>25212</v>
      </c>
      <c r="B25213" s="11" t="s">
        <v>530</v>
      </c>
      <c r="C25213" s="1">
        <v>43937</v>
      </c>
      <c r="D25213">
        <v>1994.4749777777799</v>
      </c>
      <c r="E25213">
        <v>1909.8697916666699</v>
      </c>
      <c r="F25213">
        <v>2080.8375000000001</v>
      </c>
      <c r="G25213">
        <v>515.80580515872998</v>
      </c>
      <c r="H25213">
        <v>499.42857142857099</v>
      </c>
      <c r="I25213">
        <v>531.20214285714303</v>
      </c>
      <c r="J25213">
        <v>466.35057976190501</v>
      </c>
      <c r="K25213">
        <v>453.198125</v>
      </c>
      <c r="L25213">
        <v>478.886458333333</v>
      </c>
      <c r="M25213">
        <v>33</v>
      </c>
      <c r="N25213">
        <v>33</v>
      </c>
      <c r="O25213">
        <v>33</v>
      </c>
      <c r="P25213">
        <v>289.64410198412702</v>
      </c>
      <c r="Q25213">
        <v>256.32499999999999</v>
      </c>
      <c r="R25213">
        <v>329.335714285714</v>
      </c>
      <c r="S25213">
        <v>76.436488095238104</v>
      </c>
      <c r="T25213">
        <v>71.142857142857096</v>
      </c>
      <c r="U25213">
        <v>81.751249999999999</v>
      </c>
      <c r="V25213">
        <v>425</v>
      </c>
      <c r="W25213">
        <v>425</v>
      </c>
      <c r="X25213">
        <v>425</v>
      </c>
      <c r="Y25213">
        <v>0</v>
      </c>
      <c r="Z25213">
        <v>0</v>
      </c>
      <c r="AA25213">
        <v>0</v>
      </c>
      <c r="AB25213">
        <v>249.80580515873001</v>
      </c>
      <c r="AC25213">
        <v>233.42857142857099</v>
      </c>
      <c r="AD25213">
        <v>265.20214285714297</v>
      </c>
      <c r="AE25213">
        <v>43.398365631634</v>
      </c>
      <c r="AF25213">
        <v>43</v>
      </c>
      <c r="AG25213">
        <v>43</v>
      </c>
      <c r="AH25213">
        <v>397.94167775857102</v>
      </c>
      <c r="AI25213">
        <v>398</v>
      </c>
      <c r="AJ25213">
        <v>398</v>
      </c>
      <c r="AK25213" s="11" t="s">
        <v>432</v>
      </c>
      <c r="AL25213">
        <v>-56.630856325592198</v>
      </c>
      <c r="AM25213" s="11" t="s">
        <v>432</v>
      </c>
      <c r="AN25213">
        <v>2781.54042149514</v>
      </c>
      <c r="AO25213">
        <v>788.00000000002899</v>
      </c>
      <c r="AP25213">
        <v>6079.4220234122904</v>
      </c>
      <c r="AQ25213">
        <v>2940.2126136801699</v>
      </c>
      <c r="AR25213">
        <v>11106.351088314799</v>
      </c>
      <c r="AS25213" s="11" t="str">
        <f t="shared" si="393"/>
        <v>MD</v>
      </c>
    </row>
    <row r="25214" spans="1:45" x14ac:dyDescent="0.25">
      <c r="A25214">
        <v>25213</v>
      </c>
      <c r="B25214" s="11" t="s">
        <v>530</v>
      </c>
      <c r="C25214" s="1">
        <v>43938</v>
      </c>
      <c r="D25214">
        <v>2069.15206904762</v>
      </c>
      <c r="E25214">
        <v>1974.5285714285701</v>
      </c>
      <c r="F25214">
        <v>2159.3416666666699</v>
      </c>
      <c r="G25214">
        <v>542.16491071428595</v>
      </c>
      <c r="H25214">
        <v>525.56428571428603</v>
      </c>
      <c r="I25214">
        <v>558</v>
      </c>
      <c r="J25214">
        <v>488.89737500000001</v>
      </c>
      <c r="K25214">
        <v>475.28571428571399</v>
      </c>
      <c r="L25214">
        <v>503</v>
      </c>
      <c r="M25214">
        <v>38</v>
      </c>
      <c r="N25214">
        <v>38</v>
      </c>
      <c r="O25214">
        <v>38</v>
      </c>
      <c r="P25214">
        <v>296.17013730158698</v>
      </c>
      <c r="Q25214">
        <v>263.37395833333301</v>
      </c>
      <c r="R25214">
        <v>332.01111111111101</v>
      </c>
      <c r="S25214">
        <v>77.675806746031697</v>
      </c>
      <c r="T25214">
        <v>72.5</v>
      </c>
      <c r="U25214">
        <v>83.25</v>
      </c>
      <c r="V25214">
        <v>463</v>
      </c>
      <c r="W25214">
        <v>463</v>
      </c>
      <c r="X25214">
        <v>463</v>
      </c>
      <c r="Y25214">
        <v>0</v>
      </c>
      <c r="Z25214">
        <v>0</v>
      </c>
      <c r="AA25214">
        <v>0</v>
      </c>
      <c r="AB25214">
        <v>276.16491071428601</v>
      </c>
      <c r="AC25214">
        <v>259.56428571428597</v>
      </c>
      <c r="AD25214">
        <v>292</v>
      </c>
      <c r="AE25214">
        <v>45.292089401901997</v>
      </c>
      <c r="AF25214">
        <v>45</v>
      </c>
      <c r="AG25214">
        <v>45</v>
      </c>
      <c r="AH25214">
        <v>443.23376716047301</v>
      </c>
      <c r="AI25214">
        <v>443</v>
      </c>
      <c r="AJ25214">
        <v>443</v>
      </c>
      <c r="AK25214" s="11" t="s">
        <v>432</v>
      </c>
      <c r="AL25214">
        <v>-56.297124376882401</v>
      </c>
      <c r="AM25214" s="11" t="s">
        <v>432</v>
      </c>
      <c r="AN25214">
        <v>2877.3135714203099</v>
      </c>
      <c r="AO25214">
        <v>736.00000000004195</v>
      </c>
      <c r="AP25214">
        <v>6051.9712921827204</v>
      </c>
      <c r="AQ25214">
        <v>2802.9744238796602</v>
      </c>
      <c r="AR25214">
        <v>11264.821633916699</v>
      </c>
      <c r="AS25214" s="11" t="str">
        <f t="shared" si="393"/>
        <v>MD</v>
      </c>
    </row>
    <row r="25215" spans="1:45" x14ac:dyDescent="0.25">
      <c r="A25215">
        <v>25214</v>
      </c>
      <c r="B25215" s="11" t="s">
        <v>530</v>
      </c>
      <c r="C25215" s="1">
        <v>43939</v>
      </c>
      <c r="D25215">
        <v>2131.9151658730202</v>
      </c>
      <c r="E25215">
        <v>2041.5479166666701</v>
      </c>
      <c r="F25215">
        <v>2219.1268749999999</v>
      </c>
      <c r="G25215">
        <v>565.40822460317497</v>
      </c>
      <c r="H25215">
        <v>547.56964285714298</v>
      </c>
      <c r="I25215">
        <v>582.67142857142903</v>
      </c>
      <c r="J25215">
        <v>508.48969444444401</v>
      </c>
      <c r="K25215">
        <v>494.22166666666698</v>
      </c>
      <c r="L25215">
        <v>522.40250000000003</v>
      </c>
      <c r="M25215">
        <v>23</v>
      </c>
      <c r="N25215">
        <v>23</v>
      </c>
      <c r="O25215">
        <v>23</v>
      </c>
      <c r="P25215">
        <v>296.33452261904802</v>
      </c>
      <c r="Q25215">
        <v>263.853571428571</v>
      </c>
      <c r="R25215">
        <v>331.33888888888902</v>
      </c>
      <c r="S25215">
        <v>78.395574999999994</v>
      </c>
      <c r="T25215">
        <v>73.3333333333333</v>
      </c>
      <c r="U25215">
        <v>84.007142857142895</v>
      </c>
      <c r="V25215">
        <v>486</v>
      </c>
      <c r="W25215">
        <v>486</v>
      </c>
      <c r="X25215">
        <v>486</v>
      </c>
      <c r="Y25215">
        <v>0</v>
      </c>
      <c r="Z25215">
        <v>0</v>
      </c>
      <c r="AA25215">
        <v>0</v>
      </c>
      <c r="AB25215">
        <v>299.40822460317497</v>
      </c>
      <c r="AC25215">
        <v>281.56964285714298</v>
      </c>
      <c r="AD25215">
        <v>316.67142857142898</v>
      </c>
      <c r="AE25215">
        <v>46.874438313737002</v>
      </c>
      <c r="AF25215">
        <v>47</v>
      </c>
      <c r="AG25215">
        <v>47</v>
      </c>
      <c r="AH25215">
        <v>490.10820547421002</v>
      </c>
      <c r="AI25215">
        <v>490</v>
      </c>
      <c r="AJ25215">
        <v>490</v>
      </c>
      <c r="AK25215" s="11" t="s">
        <v>432</v>
      </c>
      <c r="AL25215">
        <v>-55.962049056675703</v>
      </c>
      <c r="AM25215" s="11" t="s">
        <v>432</v>
      </c>
      <c r="AN25215">
        <v>2997.4008001986799</v>
      </c>
      <c r="AO25215">
        <v>521.99999999999602</v>
      </c>
      <c r="AP25215">
        <v>5999.2386210692202</v>
      </c>
      <c r="AQ25215">
        <v>2921.6515801780201</v>
      </c>
      <c r="AR25215">
        <v>11254.8149687803</v>
      </c>
      <c r="AS25215" s="11" t="str">
        <f t="shared" si="393"/>
        <v>MD</v>
      </c>
    </row>
    <row r="25216" spans="1:45" x14ac:dyDescent="0.25">
      <c r="A25216">
        <v>25215</v>
      </c>
      <c r="B25216" s="11" t="s">
        <v>530</v>
      </c>
      <c r="C25216" s="1">
        <v>43940</v>
      </c>
      <c r="D25216">
        <v>2183.29700992063</v>
      </c>
      <c r="E25216">
        <v>2084.1659722222198</v>
      </c>
      <c r="F25216">
        <v>2277.6785714285702</v>
      </c>
      <c r="G25216">
        <v>586.02711309523795</v>
      </c>
      <c r="H25216">
        <v>568.42202380952403</v>
      </c>
      <c r="I25216">
        <v>603.169642857143</v>
      </c>
      <c r="J25216">
        <v>525.59255912698404</v>
      </c>
      <c r="K25216">
        <v>510.49464285714299</v>
      </c>
      <c r="L25216">
        <v>539.62604166666699</v>
      </c>
      <c r="M25216">
        <v>30</v>
      </c>
      <c r="N25216">
        <v>30</v>
      </c>
      <c r="O25216">
        <v>30</v>
      </c>
      <c r="P25216">
        <v>296.19158134920599</v>
      </c>
      <c r="Q25216">
        <v>262.708928571429</v>
      </c>
      <c r="R25216">
        <v>333.40133928571402</v>
      </c>
      <c r="S25216">
        <v>78.863869841269803</v>
      </c>
      <c r="T25216">
        <v>73</v>
      </c>
      <c r="U25216">
        <v>84.8</v>
      </c>
      <c r="V25216">
        <v>516</v>
      </c>
      <c r="W25216">
        <v>516</v>
      </c>
      <c r="X25216">
        <v>516</v>
      </c>
      <c r="Y25216">
        <v>0</v>
      </c>
      <c r="Z25216">
        <v>0</v>
      </c>
      <c r="AA25216">
        <v>0</v>
      </c>
      <c r="AB25216">
        <v>320.02711309523801</v>
      </c>
      <c r="AC25216">
        <v>302.42202380952398</v>
      </c>
      <c r="AD25216">
        <v>337.169642857143</v>
      </c>
      <c r="AE25216">
        <v>48.164114489553</v>
      </c>
      <c r="AF25216">
        <v>48</v>
      </c>
      <c r="AG25216">
        <v>48</v>
      </c>
      <c r="AH25216">
        <v>538.27231996376304</v>
      </c>
      <c r="AI25216">
        <v>538</v>
      </c>
      <c r="AJ25216">
        <v>538</v>
      </c>
      <c r="AK25216" s="11" t="s">
        <v>432</v>
      </c>
      <c r="AL25216">
        <v>-55.638498070024397</v>
      </c>
      <c r="AM25216" s="11" t="s">
        <v>432</v>
      </c>
      <c r="AN25216">
        <v>3146.07931268944</v>
      </c>
      <c r="AO25216">
        <v>853.99999999996498</v>
      </c>
      <c r="AP25216">
        <v>6071.5534552747604</v>
      </c>
      <c r="AQ25216">
        <v>3023.3598699945101</v>
      </c>
      <c r="AR25216">
        <v>11940.0681531355</v>
      </c>
      <c r="AS25216" s="11" t="str">
        <f t="shared" si="393"/>
        <v>MD</v>
      </c>
    </row>
    <row r="25217" spans="1:45" x14ac:dyDescent="0.25">
      <c r="A25217">
        <v>25216</v>
      </c>
      <c r="B25217" s="11" t="s">
        <v>530</v>
      </c>
      <c r="C25217" s="1">
        <v>43941</v>
      </c>
      <c r="D25217">
        <v>2223.7784000000001</v>
      </c>
      <c r="E25217">
        <v>2127.1267857142898</v>
      </c>
      <c r="F25217">
        <v>2319.44</v>
      </c>
      <c r="G25217">
        <v>604.55048055555596</v>
      </c>
      <c r="H25217">
        <v>585.19500000000005</v>
      </c>
      <c r="I25217">
        <v>623.00357142857104</v>
      </c>
      <c r="J25217">
        <v>540.82476507936497</v>
      </c>
      <c r="K25217">
        <v>524.77083333333303</v>
      </c>
      <c r="L25217">
        <v>555.40250000000003</v>
      </c>
      <c r="M25217">
        <v>68</v>
      </c>
      <c r="N25217">
        <v>68</v>
      </c>
      <c r="O25217">
        <v>68</v>
      </c>
      <c r="P25217">
        <v>295.931983730159</v>
      </c>
      <c r="Q25217">
        <v>261.77999999999997</v>
      </c>
      <c r="R25217">
        <v>332.50625000000002</v>
      </c>
      <c r="S25217">
        <v>79.4749027777778</v>
      </c>
      <c r="T25217">
        <v>73.856547619047603</v>
      </c>
      <c r="U25217">
        <v>85</v>
      </c>
      <c r="V25217">
        <v>584</v>
      </c>
      <c r="W25217">
        <v>584</v>
      </c>
      <c r="X25217">
        <v>584</v>
      </c>
      <c r="Y25217">
        <v>0</v>
      </c>
      <c r="Z25217">
        <v>0</v>
      </c>
      <c r="AA25217">
        <v>0</v>
      </c>
      <c r="AB25217">
        <v>338.55048055555602</v>
      </c>
      <c r="AC25217">
        <v>319.19499999999999</v>
      </c>
      <c r="AD25217">
        <v>357.00357142857098</v>
      </c>
      <c r="AE25217">
        <v>49.189678115347</v>
      </c>
      <c r="AF25217">
        <v>49</v>
      </c>
      <c r="AG25217">
        <v>49</v>
      </c>
      <c r="AH25217">
        <v>587.46199807911</v>
      </c>
      <c r="AI25217">
        <v>587</v>
      </c>
      <c r="AJ25217">
        <v>587</v>
      </c>
      <c r="AK25217" s="11" t="s">
        <v>432</v>
      </c>
      <c r="AL25217">
        <v>-55.330470894418397</v>
      </c>
      <c r="AM25217" s="11" t="s">
        <v>432</v>
      </c>
      <c r="AN25217">
        <v>3325.4663589427701</v>
      </c>
      <c r="AO25217">
        <v>508.99999999997101</v>
      </c>
      <c r="AP25217">
        <v>5963.8778361647301</v>
      </c>
      <c r="AQ25217">
        <v>2611.9615304896101</v>
      </c>
      <c r="AR25217">
        <v>11542.1995451807</v>
      </c>
      <c r="AS25217" s="11" t="str">
        <f t="shared" si="393"/>
        <v>MD</v>
      </c>
    </row>
    <row r="25218" spans="1:45" x14ac:dyDescent="0.25">
      <c r="A25218">
        <v>25217</v>
      </c>
      <c r="B25218" s="11" t="s">
        <v>530</v>
      </c>
      <c r="C25218" s="1">
        <v>43942</v>
      </c>
      <c r="D25218">
        <v>2259.4010575396801</v>
      </c>
      <c r="E25218">
        <v>2167.4833333333299</v>
      </c>
      <c r="F25218">
        <v>2353.0549999999998</v>
      </c>
      <c r="G25218">
        <v>619.929806746032</v>
      </c>
      <c r="H25218">
        <v>601</v>
      </c>
      <c r="I25218">
        <v>638.50535714285695</v>
      </c>
      <c r="J25218">
        <v>553.33636111111105</v>
      </c>
      <c r="K25218">
        <v>537.79250000000002</v>
      </c>
      <c r="L25218">
        <v>568.66999999999996</v>
      </c>
      <c r="M25218">
        <v>47</v>
      </c>
      <c r="N25218">
        <v>47</v>
      </c>
      <c r="O25218">
        <v>47</v>
      </c>
      <c r="P25218">
        <v>297.44696468254</v>
      </c>
      <c r="Q25218">
        <v>264.99285714285702</v>
      </c>
      <c r="R25218">
        <v>334.17261904761898</v>
      </c>
      <c r="S25218">
        <v>79.542090079365096</v>
      </c>
      <c r="T25218">
        <v>74.142857142857096</v>
      </c>
      <c r="U25218">
        <v>85.250892857142901</v>
      </c>
      <c r="V25218">
        <v>631</v>
      </c>
      <c r="W25218">
        <v>631</v>
      </c>
      <c r="X25218">
        <v>631</v>
      </c>
      <c r="Y25218">
        <v>0</v>
      </c>
      <c r="Z25218">
        <v>0</v>
      </c>
      <c r="AA25218">
        <v>0</v>
      </c>
      <c r="AB25218">
        <v>353.929806746032</v>
      </c>
      <c r="AC25218">
        <v>335</v>
      </c>
      <c r="AD25218">
        <v>372.50535714285701</v>
      </c>
      <c r="AE25218">
        <v>49.971444377773999</v>
      </c>
      <c r="AF25218">
        <v>50</v>
      </c>
      <c r="AG25218">
        <v>50</v>
      </c>
      <c r="AH25218">
        <v>637.43344245688399</v>
      </c>
      <c r="AI25218">
        <v>637</v>
      </c>
      <c r="AJ25218">
        <v>637</v>
      </c>
      <c r="AK25218" s="11" t="s">
        <v>432</v>
      </c>
      <c r="AL25218">
        <v>-55.034603226548597</v>
      </c>
      <c r="AM25218" s="11" t="s">
        <v>432</v>
      </c>
      <c r="AN25218">
        <v>3533.35585971103</v>
      </c>
      <c r="AO25218">
        <v>581.99999999996703</v>
      </c>
      <c r="AP25218">
        <v>5765.1538538446102</v>
      </c>
      <c r="AQ25218">
        <v>2569.53743886539</v>
      </c>
      <c r="AR25218">
        <v>10871.615840841199</v>
      </c>
      <c r="AS25218" s="11" t="str">
        <f t="shared" ref="AS25218:AS25281" si="394">_xlfn.IFNA(INDEX($BI$2:$BI$53,MATCH(B25225,$BH$2:$BH$53,0)),0)</f>
        <v>MD</v>
      </c>
    </row>
    <row r="25219" spans="1:45" x14ac:dyDescent="0.25">
      <c r="A25219">
        <v>25218</v>
      </c>
      <c r="B25219" s="11" t="s">
        <v>530</v>
      </c>
      <c r="C25219" s="1">
        <v>43943</v>
      </c>
      <c r="D25219">
        <v>2286.2857285714299</v>
      </c>
      <c r="E25219">
        <v>2196.9791666666702</v>
      </c>
      <c r="F25219">
        <v>2385.8924999999999</v>
      </c>
      <c r="G25219">
        <v>632.65117222222204</v>
      </c>
      <c r="H25219">
        <v>612.19187499999998</v>
      </c>
      <c r="I25219">
        <v>653.14761904761895</v>
      </c>
      <c r="J25219">
        <v>563.57186904761897</v>
      </c>
      <c r="K25219">
        <v>546.24874999999997</v>
      </c>
      <c r="L25219">
        <v>581.00312499999995</v>
      </c>
      <c r="M25219">
        <v>49</v>
      </c>
      <c r="N25219">
        <v>49</v>
      </c>
      <c r="O25219">
        <v>49</v>
      </c>
      <c r="P25219">
        <v>295.15921230158699</v>
      </c>
      <c r="Q25219">
        <v>261.65714285714301</v>
      </c>
      <c r="R25219">
        <v>330.33499999999998</v>
      </c>
      <c r="S25219">
        <v>79.550876587301602</v>
      </c>
      <c r="T25219">
        <v>73.855714285714299</v>
      </c>
      <c r="U25219">
        <v>85.400714285714301</v>
      </c>
      <c r="V25219">
        <v>680</v>
      </c>
      <c r="W25219">
        <v>680</v>
      </c>
      <c r="X25219">
        <v>680</v>
      </c>
      <c r="Y25219">
        <v>0</v>
      </c>
      <c r="Z25219">
        <v>0</v>
      </c>
      <c r="AA25219">
        <v>0</v>
      </c>
      <c r="AB25219">
        <v>366.65117222222199</v>
      </c>
      <c r="AC25219">
        <v>346.19187499999998</v>
      </c>
      <c r="AD25219">
        <v>387.147619047619</v>
      </c>
      <c r="AE25219">
        <v>50.527546983535998</v>
      </c>
      <c r="AF25219">
        <v>51</v>
      </c>
      <c r="AG25219">
        <v>51</v>
      </c>
      <c r="AH25219">
        <v>687.96098944042001</v>
      </c>
      <c r="AI25219">
        <v>688</v>
      </c>
      <c r="AJ25219">
        <v>688</v>
      </c>
      <c r="AK25219" s="11" t="s">
        <v>432</v>
      </c>
      <c r="AL25219">
        <v>-54.746737144080903</v>
      </c>
      <c r="AM25219" s="11" t="s">
        <v>432</v>
      </c>
      <c r="AN25219">
        <v>3761.9559925508302</v>
      </c>
      <c r="AO25219">
        <v>962.00000000007606</v>
      </c>
      <c r="AP25219">
        <v>5705.3304552939699</v>
      </c>
      <c r="AQ25219">
        <v>2728.8260278582202</v>
      </c>
      <c r="AR25219">
        <v>10738.7039382929</v>
      </c>
      <c r="AS25219" s="11" t="str">
        <f t="shared" si="394"/>
        <v>MD</v>
      </c>
    </row>
    <row r="25220" spans="1:45" x14ac:dyDescent="0.25">
      <c r="A25220">
        <v>25219</v>
      </c>
      <c r="B25220" s="11" t="s">
        <v>530</v>
      </c>
      <c r="C25220" s="1">
        <v>43944</v>
      </c>
      <c r="D25220">
        <v>2309.3420412698401</v>
      </c>
      <c r="E25220">
        <v>2220.9791666666702</v>
      </c>
      <c r="F25220">
        <v>2403.5738095238098</v>
      </c>
      <c r="G25220">
        <v>642.77160357142895</v>
      </c>
      <c r="H25220">
        <v>623.21979166666699</v>
      </c>
      <c r="I25220">
        <v>661.60062500000004</v>
      </c>
      <c r="J25220">
        <v>571.558382142857</v>
      </c>
      <c r="K25220">
        <v>554.33055555555597</v>
      </c>
      <c r="L25220">
        <v>588.5</v>
      </c>
      <c r="M25220">
        <v>43</v>
      </c>
      <c r="N25220">
        <v>43</v>
      </c>
      <c r="O25220">
        <v>43</v>
      </c>
      <c r="P25220">
        <v>297.08152619047598</v>
      </c>
      <c r="Q25220">
        <v>262.99</v>
      </c>
      <c r="R25220">
        <v>336.67083333333301</v>
      </c>
      <c r="S25220">
        <v>79.439149999999998</v>
      </c>
      <c r="T25220">
        <v>74.498214285714297</v>
      </c>
      <c r="U25220">
        <v>85.285714285714306</v>
      </c>
      <c r="V25220">
        <v>723</v>
      </c>
      <c r="W25220">
        <v>723</v>
      </c>
      <c r="X25220">
        <v>723</v>
      </c>
      <c r="Y25220">
        <v>0</v>
      </c>
      <c r="Z25220">
        <v>0</v>
      </c>
      <c r="AA25220">
        <v>0</v>
      </c>
      <c r="AB25220">
        <v>376.77160357142901</v>
      </c>
      <c r="AC25220">
        <v>357.21979166666699</v>
      </c>
      <c r="AD25220">
        <v>395.60062499999998</v>
      </c>
      <c r="AE25220">
        <v>50.880728920240998</v>
      </c>
      <c r="AF25220">
        <v>51</v>
      </c>
      <c r="AG25220">
        <v>51</v>
      </c>
      <c r="AH25220">
        <v>738.84171836066105</v>
      </c>
      <c r="AI25220">
        <v>739</v>
      </c>
      <c r="AJ25220">
        <v>739</v>
      </c>
      <c r="AK25220" s="11" t="s">
        <v>432</v>
      </c>
      <c r="AL25220">
        <v>-54.4635842739672</v>
      </c>
      <c r="AM25220" s="11" t="s">
        <v>432</v>
      </c>
      <c r="AN25220">
        <v>3998.0043750158502</v>
      </c>
      <c r="AO25220">
        <v>878.99999999993304</v>
      </c>
      <c r="AP25220">
        <v>5870.8297952510502</v>
      </c>
      <c r="AQ25220">
        <v>2793.8749986857802</v>
      </c>
      <c r="AR25220">
        <v>11183.2365286642</v>
      </c>
      <c r="AS25220" s="11" t="str">
        <f t="shared" si="394"/>
        <v>MD</v>
      </c>
    </row>
    <row r="25221" spans="1:45" x14ac:dyDescent="0.25">
      <c r="A25221">
        <v>25220</v>
      </c>
      <c r="B25221" s="11" t="s">
        <v>530</v>
      </c>
      <c r="C25221" s="1">
        <v>43945</v>
      </c>
      <c r="D25221">
        <v>2319.1202952381</v>
      </c>
      <c r="E25221">
        <v>2226.1267857142898</v>
      </c>
      <c r="F25221">
        <v>2418.0650000000001</v>
      </c>
      <c r="G25221">
        <v>650.32549523809496</v>
      </c>
      <c r="H25221">
        <v>629.79785714285697</v>
      </c>
      <c r="I25221">
        <v>669.25625000000002</v>
      </c>
      <c r="J25221">
        <v>577.25735952381001</v>
      </c>
      <c r="K25221">
        <v>560.49821428571397</v>
      </c>
      <c r="L25221">
        <v>594.43035714285702</v>
      </c>
      <c r="M25221">
        <v>74</v>
      </c>
      <c r="N25221">
        <v>74</v>
      </c>
      <c r="O25221">
        <v>74</v>
      </c>
      <c r="P25221">
        <v>290.426023809524</v>
      </c>
      <c r="Q25221">
        <v>255.66071428571399</v>
      </c>
      <c r="R25221">
        <v>327.147619047619</v>
      </c>
      <c r="S25221">
        <v>78.614061111111099</v>
      </c>
      <c r="T25221">
        <v>73</v>
      </c>
      <c r="U25221">
        <v>84.376339285714295</v>
      </c>
      <c r="V25221">
        <v>797</v>
      </c>
      <c r="W25221">
        <v>797</v>
      </c>
      <c r="X25221">
        <v>797</v>
      </c>
      <c r="Y25221">
        <v>0</v>
      </c>
      <c r="Z25221">
        <v>0</v>
      </c>
      <c r="AA25221">
        <v>0</v>
      </c>
      <c r="AB25221">
        <v>384.32549523809502</v>
      </c>
      <c r="AC25221">
        <v>363.79785714285703</v>
      </c>
      <c r="AD25221">
        <v>403.25625000000002</v>
      </c>
      <c r="AE25221">
        <v>51.057275864934901</v>
      </c>
      <c r="AF25221">
        <v>51</v>
      </c>
      <c r="AG25221">
        <v>51</v>
      </c>
      <c r="AH25221">
        <v>789.89899422559597</v>
      </c>
      <c r="AI25221">
        <v>790</v>
      </c>
      <c r="AJ25221">
        <v>790</v>
      </c>
      <c r="AK25221" s="11" t="s">
        <v>432</v>
      </c>
      <c r="AL25221">
        <v>-54.1831391448993</v>
      </c>
      <c r="AM25221" s="11" t="s">
        <v>432</v>
      </c>
      <c r="AN25221">
        <v>4224.50076686385</v>
      </c>
      <c r="AO25221">
        <v>1150.00000000003</v>
      </c>
      <c r="AP25221">
        <v>5788.4274904864897</v>
      </c>
      <c r="AQ25221">
        <v>2713.3859371173698</v>
      </c>
      <c r="AR25221">
        <v>10528.849745167199</v>
      </c>
      <c r="AS25221" s="11" t="str">
        <f t="shared" si="394"/>
        <v>MD</v>
      </c>
    </row>
    <row r="25222" spans="1:45" x14ac:dyDescent="0.25">
      <c r="A25222">
        <v>25221</v>
      </c>
      <c r="B25222" s="11" t="s">
        <v>530</v>
      </c>
      <c r="C25222" s="1">
        <v>43946</v>
      </c>
      <c r="D25222">
        <v>2326.17927579365</v>
      </c>
      <c r="E25222">
        <v>2231.2816964285698</v>
      </c>
      <c r="F25222">
        <v>2426.8150000000001</v>
      </c>
      <c r="G25222">
        <v>655.81759920634897</v>
      </c>
      <c r="H25222">
        <v>635.881666666667</v>
      </c>
      <c r="I25222">
        <v>675.75125000000003</v>
      </c>
      <c r="J25222">
        <v>581.37464841269798</v>
      </c>
      <c r="K25222">
        <v>564.49749999999995</v>
      </c>
      <c r="L25222">
        <v>598.50625000000002</v>
      </c>
      <c r="M25222">
        <v>30</v>
      </c>
      <c r="N25222">
        <v>30</v>
      </c>
      <c r="O25222">
        <v>30</v>
      </c>
      <c r="P25222">
        <v>290.01317698412703</v>
      </c>
      <c r="Q25222">
        <v>257.36562500000002</v>
      </c>
      <c r="R25222">
        <v>324.50749999999999</v>
      </c>
      <c r="S25222">
        <v>78.444334920634901</v>
      </c>
      <c r="T25222">
        <v>73.139285714285705</v>
      </c>
      <c r="U25222">
        <v>84.376339285714295</v>
      </c>
      <c r="V25222">
        <v>827</v>
      </c>
      <c r="W25222">
        <v>827</v>
      </c>
      <c r="X25222">
        <v>827</v>
      </c>
      <c r="Y25222">
        <v>0</v>
      </c>
      <c r="Z25222">
        <v>0</v>
      </c>
      <c r="AA25222">
        <v>0</v>
      </c>
      <c r="AB25222">
        <v>389.81759920634897</v>
      </c>
      <c r="AC25222">
        <v>369.881666666667</v>
      </c>
      <c r="AD25222">
        <v>409.75125000000003</v>
      </c>
      <c r="AE25222">
        <v>51.085960992856002</v>
      </c>
      <c r="AF25222">
        <v>51</v>
      </c>
      <c r="AG25222">
        <v>51</v>
      </c>
      <c r="AH25222">
        <v>840.984955218452</v>
      </c>
      <c r="AI25222">
        <v>841</v>
      </c>
      <c r="AJ25222">
        <v>841</v>
      </c>
      <c r="AK25222" s="11" t="s">
        <v>432</v>
      </c>
      <c r="AL25222">
        <v>-53.907136898210801</v>
      </c>
      <c r="AM25222" s="11" t="s">
        <v>432</v>
      </c>
      <c r="AN25222">
        <v>4423.9515932481499</v>
      </c>
      <c r="AO25222">
        <v>815.00000000001796</v>
      </c>
      <c r="AP25222">
        <v>5762.9596683527898</v>
      </c>
      <c r="AQ25222">
        <v>2782.3169205352001</v>
      </c>
      <c r="AR25222">
        <v>10815.814631007601</v>
      </c>
      <c r="AS25222" s="11" t="str">
        <f t="shared" si="394"/>
        <v>MD</v>
      </c>
    </row>
    <row r="25223" spans="1:45" x14ac:dyDescent="0.25">
      <c r="A25223">
        <v>25222</v>
      </c>
      <c r="B25223" s="11" t="s">
        <v>530</v>
      </c>
      <c r="C25223" s="1">
        <v>43947</v>
      </c>
      <c r="D25223">
        <v>2331.92529087302</v>
      </c>
      <c r="E25223">
        <v>2235.63333333333</v>
      </c>
      <c r="F25223">
        <v>2428.6149999999998</v>
      </c>
      <c r="G25223">
        <v>660.26572857142901</v>
      </c>
      <c r="H25223">
        <v>640.15892857142899</v>
      </c>
      <c r="I25223">
        <v>679.800833333333</v>
      </c>
      <c r="J25223">
        <v>584.649073809524</v>
      </c>
      <c r="K25223">
        <v>567.23541666666699</v>
      </c>
      <c r="L25223">
        <v>600.86071428571404</v>
      </c>
      <c r="M25223">
        <v>31</v>
      </c>
      <c r="N25223">
        <v>31</v>
      </c>
      <c r="O25223">
        <v>31</v>
      </c>
      <c r="P25223">
        <v>290.21523095238098</v>
      </c>
      <c r="Q25223">
        <v>258.87098214285697</v>
      </c>
      <c r="R25223">
        <v>324.82</v>
      </c>
      <c r="S25223">
        <v>78.497976190476194</v>
      </c>
      <c r="T25223">
        <v>73.427232142857207</v>
      </c>
      <c r="U25223">
        <v>84.334999999999994</v>
      </c>
      <c r="V25223">
        <v>858</v>
      </c>
      <c r="W25223">
        <v>858</v>
      </c>
      <c r="X25223">
        <v>858</v>
      </c>
      <c r="Y25223">
        <v>0</v>
      </c>
      <c r="Z25223">
        <v>0</v>
      </c>
      <c r="AA25223">
        <v>0</v>
      </c>
      <c r="AB25223">
        <v>394.26572857142901</v>
      </c>
      <c r="AC25223">
        <v>374.15892857142899</v>
      </c>
      <c r="AD25223">
        <v>413.800833333333</v>
      </c>
      <c r="AE25223">
        <v>50.997104161636997</v>
      </c>
      <c r="AF25223">
        <v>51</v>
      </c>
      <c r="AG25223">
        <v>51</v>
      </c>
      <c r="AH25223">
        <v>891.98205938008903</v>
      </c>
      <c r="AI25223">
        <v>892</v>
      </c>
      <c r="AJ25223">
        <v>892</v>
      </c>
      <c r="AK25223" s="11" t="s">
        <v>432</v>
      </c>
      <c r="AL25223">
        <v>-53.639297664432902</v>
      </c>
      <c r="AM25223" s="11" t="s">
        <v>432</v>
      </c>
      <c r="AN25223">
        <v>4582.46113734963</v>
      </c>
      <c r="AO25223">
        <v>906.00000000001796</v>
      </c>
      <c r="AP25223">
        <v>5714.7827196790004</v>
      </c>
      <c r="AQ25223">
        <v>2684.7313837286501</v>
      </c>
      <c r="AR25223">
        <v>10545.9121136465</v>
      </c>
      <c r="AS25223" s="11" t="str">
        <f t="shared" si="394"/>
        <v>MD</v>
      </c>
    </row>
    <row r="25224" spans="1:45" x14ac:dyDescent="0.25">
      <c r="A25224">
        <v>25223</v>
      </c>
      <c r="B25224" s="11" t="s">
        <v>530</v>
      </c>
      <c r="C25224" s="1">
        <v>43948</v>
      </c>
      <c r="D25224">
        <v>2329.98231309524</v>
      </c>
      <c r="E25224">
        <v>2236.6672619047599</v>
      </c>
      <c r="F25224">
        <v>2429.2958333333299</v>
      </c>
      <c r="G25224">
        <v>662.00938888888902</v>
      </c>
      <c r="H25224">
        <v>641.71309523809498</v>
      </c>
      <c r="I25224">
        <v>682</v>
      </c>
      <c r="J25224">
        <v>585.53716507936497</v>
      </c>
      <c r="K25224">
        <v>568.5</v>
      </c>
      <c r="L25224">
        <v>602</v>
      </c>
      <c r="M25224">
        <v>71</v>
      </c>
      <c r="N25224">
        <v>71</v>
      </c>
      <c r="O25224">
        <v>71</v>
      </c>
      <c r="P25224">
        <v>283.86957460317501</v>
      </c>
      <c r="Q25224">
        <v>250.498214285714</v>
      </c>
      <c r="R25224">
        <v>320.43035714285702</v>
      </c>
      <c r="S25224">
        <v>76.977472619047603</v>
      </c>
      <c r="T25224">
        <v>71.664285714285697</v>
      </c>
      <c r="U25224">
        <v>82.3333333333333</v>
      </c>
      <c r="V25224">
        <v>929</v>
      </c>
      <c r="W25224">
        <v>929</v>
      </c>
      <c r="X25224">
        <v>929</v>
      </c>
      <c r="Y25224">
        <v>0</v>
      </c>
      <c r="Z25224">
        <v>0</v>
      </c>
      <c r="AA25224">
        <v>0</v>
      </c>
      <c r="AB25224">
        <v>396.00938888888902</v>
      </c>
      <c r="AC25224">
        <v>375.71309523809498</v>
      </c>
      <c r="AD25224">
        <v>416</v>
      </c>
      <c r="AE25224">
        <v>50.821782324071002</v>
      </c>
      <c r="AF25224">
        <v>51</v>
      </c>
      <c r="AG25224">
        <v>51</v>
      </c>
      <c r="AH25224">
        <v>942.80384170416005</v>
      </c>
      <c r="AI25224">
        <v>943</v>
      </c>
      <c r="AJ25224">
        <v>943</v>
      </c>
      <c r="AK25224" s="11" t="s">
        <v>432</v>
      </c>
      <c r="AL25224">
        <v>-53.379687388517702</v>
      </c>
      <c r="AM25224" s="11" t="s">
        <v>432</v>
      </c>
      <c r="AN25224">
        <v>4693.1903841207504</v>
      </c>
      <c r="AO25224">
        <v>626.00000000006196</v>
      </c>
      <c r="AP25224">
        <v>5595.8050661146999</v>
      </c>
      <c r="AQ25224">
        <v>2609.5854109693</v>
      </c>
      <c r="AR25224">
        <v>10188.5987682303</v>
      </c>
      <c r="AS25224" s="11" t="str">
        <f t="shared" si="394"/>
        <v>MD</v>
      </c>
    </row>
    <row r="25225" spans="1:45" x14ac:dyDescent="0.25">
      <c r="A25225">
        <v>25224</v>
      </c>
      <c r="B25225" s="11" t="s">
        <v>530</v>
      </c>
      <c r="C25225" s="1">
        <v>43949</v>
      </c>
      <c r="D25225">
        <v>2325.4018218254</v>
      </c>
      <c r="E25225">
        <v>2226.38611111111</v>
      </c>
      <c r="F25225">
        <v>2418.5339285714299</v>
      </c>
      <c r="G25225">
        <v>662.77723888888897</v>
      </c>
      <c r="H25225">
        <v>643.493055555556</v>
      </c>
      <c r="I25225">
        <v>683.50178571428603</v>
      </c>
      <c r="J25225">
        <v>585.76137023809497</v>
      </c>
      <c r="K25225">
        <v>570</v>
      </c>
      <c r="L25225">
        <v>601.625</v>
      </c>
      <c r="M25225">
        <v>56</v>
      </c>
      <c r="N25225">
        <v>56</v>
      </c>
      <c r="O25225">
        <v>56</v>
      </c>
      <c r="P25225">
        <v>284.31258174603198</v>
      </c>
      <c r="Q25225">
        <v>251.995</v>
      </c>
      <c r="R25225">
        <v>320.14553571428598</v>
      </c>
      <c r="S25225">
        <v>76.864634920634899</v>
      </c>
      <c r="T25225">
        <v>71.285714285714306</v>
      </c>
      <c r="U25225">
        <v>82.254464285714306</v>
      </c>
      <c r="V25225">
        <v>985</v>
      </c>
      <c r="W25225">
        <v>985</v>
      </c>
      <c r="X25225">
        <v>985</v>
      </c>
      <c r="Y25225">
        <v>0</v>
      </c>
      <c r="Z25225">
        <v>0</v>
      </c>
      <c r="AA25225">
        <v>0</v>
      </c>
      <c r="AB25225">
        <v>396.77723888888897</v>
      </c>
      <c r="AC25225">
        <v>377.493055555556</v>
      </c>
      <c r="AD25225">
        <v>417.50178571428597</v>
      </c>
      <c r="AE25225">
        <v>50.588995363156002</v>
      </c>
      <c r="AF25225">
        <v>51</v>
      </c>
      <c r="AG25225">
        <v>51</v>
      </c>
      <c r="AH25225">
        <v>993.39283706731601</v>
      </c>
      <c r="AI25225">
        <v>993</v>
      </c>
      <c r="AJ25225">
        <v>993</v>
      </c>
      <c r="AK25225" s="11" t="s">
        <v>432</v>
      </c>
      <c r="AL25225">
        <v>-53.128656747215203</v>
      </c>
      <c r="AM25225" s="11" t="s">
        <v>432</v>
      </c>
      <c r="AN25225">
        <v>4757.5056440514099</v>
      </c>
      <c r="AO25225">
        <v>735.999999999887</v>
      </c>
      <c r="AP25225">
        <v>5633.9460852910097</v>
      </c>
      <c r="AQ25225">
        <v>2724.0346230048599</v>
      </c>
      <c r="AR25225">
        <v>10772.147124446599</v>
      </c>
      <c r="AS25225" s="11" t="str">
        <f t="shared" si="394"/>
        <v>MD</v>
      </c>
    </row>
    <row r="25226" spans="1:45" x14ac:dyDescent="0.25">
      <c r="A25226">
        <v>25225</v>
      </c>
      <c r="B25226" s="11" t="s">
        <v>530</v>
      </c>
      <c r="C25226" s="1">
        <v>43950</v>
      </c>
      <c r="D25226">
        <v>2321.6337408730201</v>
      </c>
      <c r="E25226">
        <v>2229.9958333333302</v>
      </c>
      <c r="F25226">
        <v>2423.58714285714</v>
      </c>
      <c r="G25226">
        <v>662.27017222222196</v>
      </c>
      <c r="H25226">
        <v>642.99374999999998</v>
      </c>
      <c r="I25226">
        <v>682.40250000000003</v>
      </c>
      <c r="J25226">
        <v>584.98780793650803</v>
      </c>
      <c r="K25226">
        <v>569.21249999999998</v>
      </c>
      <c r="L25226">
        <v>601.17083333333301</v>
      </c>
      <c r="M25226">
        <v>62</v>
      </c>
      <c r="N25226">
        <v>62</v>
      </c>
      <c r="O25226">
        <v>62</v>
      </c>
      <c r="P25226">
        <v>284.89802738095199</v>
      </c>
      <c r="Q25226">
        <v>252.69642857142901</v>
      </c>
      <c r="R25226">
        <v>321.579365079365</v>
      </c>
      <c r="S25226">
        <v>76.929421428571402</v>
      </c>
      <c r="T25226">
        <v>71.832499999999996</v>
      </c>
      <c r="U25226">
        <v>82.003571428571405</v>
      </c>
      <c r="V25226">
        <v>1047</v>
      </c>
      <c r="W25226">
        <v>1047</v>
      </c>
      <c r="X25226">
        <v>1047</v>
      </c>
      <c r="Y25226">
        <v>0</v>
      </c>
      <c r="Z25226">
        <v>0</v>
      </c>
      <c r="AA25226">
        <v>0</v>
      </c>
      <c r="AB25226">
        <v>396.27017222222202</v>
      </c>
      <c r="AC25226">
        <v>376.99374999999998</v>
      </c>
      <c r="AD25226">
        <v>416.40249999999997</v>
      </c>
      <c r="AE25226">
        <v>50.3177207322641</v>
      </c>
      <c r="AF25226">
        <v>50</v>
      </c>
      <c r="AG25226">
        <v>50</v>
      </c>
      <c r="AH25226">
        <v>1043.7105577995801</v>
      </c>
      <c r="AI25226">
        <v>1044</v>
      </c>
      <c r="AJ25226">
        <v>1044</v>
      </c>
      <c r="AK25226" s="11" t="s">
        <v>432</v>
      </c>
      <c r="AL25226">
        <v>-52.8902065717132</v>
      </c>
      <c r="AM25226" s="11" t="s">
        <v>432</v>
      </c>
      <c r="AN25226">
        <v>4783.11100315965</v>
      </c>
      <c r="AO25226">
        <v>893.00000000002206</v>
      </c>
      <c r="AP25226">
        <v>5474.2150365334901</v>
      </c>
      <c r="AQ25226">
        <v>2557.52569146212</v>
      </c>
      <c r="AR25226">
        <v>10394.9950750107</v>
      </c>
      <c r="AS25226" s="11" t="str">
        <f t="shared" si="394"/>
        <v>MD</v>
      </c>
    </row>
    <row r="25227" spans="1:45" x14ac:dyDescent="0.25">
      <c r="A25227">
        <v>25226</v>
      </c>
      <c r="B25227" s="11" t="s">
        <v>530</v>
      </c>
      <c r="C25227" s="1">
        <v>43951</v>
      </c>
      <c r="D25227">
        <v>2310.6343726190498</v>
      </c>
      <c r="E25227">
        <v>2224.1950000000002</v>
      </c>
      <c r="F25227">
        <v>2410.9245535714299</v>
      </c>
      <c r="G25227">
        <v>660.80324166666696</v>
      </c>
      <c r="H25227">
        <v>640.16250000000002</v>
      </c>
      <c r="I25227">
        <v>680.71726190476204</v>
      </c>
      <c r="J25227">
        <v>583.36403253968297</v>
      </c>
      <c r="K25227">
        <v>567.10119047619003</v>
      </c>
      <c r="L25227">
        <v>601.14642857142906</v>
      </c>
      <c r="M25227">
        <v>51</v>
      </c>
      <c r="N25227">
        <v>51</v>
      </c>
      <c r="O25227">
        <v>51</v>
      </c>
      <c r="P25227">
        <v>279.63402857142898</v>
      </c>
      <c r="Q25227">
        <v>247.77500000000001</v>
      </c>
      <c r="R25227">
        <v>313.66785714285697</v>
      </c>
      <c r="S25227">
        <v>75.209876190476194</v>
      </c>
      <c r="T25227">
        <v>70</v>
      </c>
      <c r="U25227">
        <v>80.860714285714295</v>
      </c>
      <c r="V25227">
        <v>1098</v>
      </c>
      <c r="W25227">
        <v>1098</v>
      </c>
      <c r="X25227">
        <v>1098</v>
      </c>
      <c r="Y25227">
        <v>0</v>
      </c>
      <c r="Z25227">
        <v>0</v>
      </c>
      <c r="AA25227">
        <v>0</v>
      </c>
      <c r="AB25227">
        <v>394.80324166666702</v>
      </c>
      <c r="AC25227">
        <v>374.16250000000002</v>
      </c>
      <c r="AD25227">
        <v>414.71726190476198</v>
      </c>
      <c r="AE25227">
        <v>50.020689066019898</v>
      </c>
      <c r="AF25227">
        <v>50</v>
      </c>
      <c r="AG25227">
        <v>50</v>
      </c>
      <c r="AH25227">
        <v>1093.7312468656</v>
      </c>
      <c r="AI25227">
        <v>1094</v>
      </c>
      <c r="AJ25227">
        <v>1094</v>
      </c>
      <c r="AK25227" s="11" t="s">
        <v>432</v>
      </c>
      <c r="AL25227">
        <v>-52.6708183582071</v>
      </c>
      <c r="AM25227" s="11" t="s">
        <v>432</v>
      </c>
      <c r="AN25227">
        <v>4780.2514324021504</v>
      </c>
      <c r="AO25227">
        <v>1730.00000000006</v>
      </c>
      <c r="AP25227">
        <v>5463.5353521078296</v>
      </c>
      <c r="AQ25227">
        <v>2547.6182110518898</v>
      </c>
      <c r="AR25227">
        <v>10200.692308456601</v>
      </c>
      <c r="AS25227" s="11" t="str">
        <f t="shared" si="394"/>
        <v>MD</v>
      </c>
    </row>
    <row r="25228" spans="1:45" x14ac:dyDescent="0.25">
      <c r="A25228">
        <v>25227</v>
      </c>
      <c r="B25228" s="11" t="s">
        <v>530</v>
      </c>
      <c r="C25228" s="1">
        <v>43952</v>
      </c>
      <c r="D25228">
        <v>2303.4737317460299</v>
      </c>
      <c r="E25228">
        <v>2216.4974999999999</v>
      </c>
      <c r="F25228">
        <v>2402.78839285714</v>
      </c>
      <c r="G25228">
        <v>658.79586071428605</v>
      </c>
      <c r="H25228">
        <v>637.88809523809505</v>
      </c>
      <c r="I25228">
        <v>678.14553571428598</v>
      </c>
      <c r="J25228">
        <v>581.37977976190496</v>
      </c>
      <c r="K25228">
        <v>564.71309523809498</v>
      </c>
      <c r="L25228">
        <v>598.66666666666697</v>
      </c>
      <c r="M25228">
        <v>58</v>
      </c>
      <c r="N25228">
        <v>58</v>
      </c>
      <c r="O25228">
        <v>58</v>
      </c>
      <c r="P25228">
        <v>279.52272261904801</v>
      </c>
      <c r="Q25228">
        <v>244.49375000000001</v>
      </c>
      <c r="R25228">
        <v>317.80500000000001</v>
      </c>
      <c r="S25228">
        <v>75.388194047619095</v>
      </c>
      <c r="T25228">
        <v>69.569642857142895</v>
      </c>
      <c r="U25228">
        <v>81</v>
      </c>
      <c r="V25228">
        <v>1156</v>
      </c>
      <c r="W25228">
        <v>1156</v>
      </c>
      <c r="X25228">
        <v>1156</v>
      </c>
      <c r="Y25228">
        <v>0</v>
      </c>
      <c r="Z25228">
        <v>0</v>
      </c>
      <c r="AA25228">
        <v>0</v>
      </c>
      <c r="AB25228">
        <v>392.79586071428599</v>
      </c>
      <c r="AC25228">
        <v>371.88809523809499</v>
      </c>
      <c r="AD25228">
        <v>412.14553571428598</v>
      </c>
      <c r="AE25228">
        <v>49.709319435049999</v>
      </c>
      <c r="AF25228">
        <v>50</v>
      </c>
      <c r="AG25228">
        <v>50</v>
      </c>
      <c r="AH25228">
        <v>1143.4405663006501</v>
      </c>
      <c r="AI25228">
        <v>1143</v>
      </c>
      <c r="AJ25228">
        <v>1143</v>
      </c>
      <c r="AK25228" s="11" t="s">
        <v>432</v>
      </c>
      <c r="AL25228">
        <v>-52.478433060971902</v>
      </c>
      <c r="AM25228" s="11" t="s">
        <v>432</v>
      </c>
      <c r="AN25228">
        <v>4758.0847504827498</v>
      </c>
      <c r="AO25228">
        <v>1001.00000000004</v>
      </c>
      <c r="AP25228">
        <v>5290.20633976711</v>
      </c>
      <c r="AQ25228">
        <v>2498.4332041279099</v>
      </c>
      <c r="AR25228">
        <v>10170.269821190999</v>
      </c>
      <c r="AS25228" s="11" t="str">
        <f t="shared" si="394"/>
        <v>MD</v>
      </c>
    </row>
    <row r="25229" spans="1:45" x14ac:dyDescent="0.25">
      <c r="A25229">
        <v>25228</v>
      </c>
      <c r="B25229" s="11" t="s">
        <v>530</v>
      </c>
      <c r="C25229" s="1">
        <v>43953</v>
      </c>
      <c r="D25229">
        <v>2294.7566333333298</v>
      </c>
      <c r="E25229">
        <v>2207.9899999999998</v>
      </c>
      <c r="F25229">
        <v>2393.6028571428601</v>
      </c>
      <c r="G25229">
        <v>656.36675515873003</v>
      </c>
      <c r="H25229">
        <v>636.198571428572</v>
      </c>
      <c r="I25229">
        <v>676.86696428571395</v>
      </c>
      <c r="J25229">
        <v>579.04986428571397</v>
      </c>
      <c r="K25229">
        <v>562.85357142857197</v>
      </c>
      <c r="L25229">
        <v>595.33571428571395</v>
      </c>
      <c r="M25229">
        <v>26</v>
      </c>
      <c r="N25229">
        <v>26</v>
      </c>
      <c r="O25229">
        <v>26</v>
      </c>
      <c r="P25229">
        <v>278.52922857142897</v>
      </c>
      <c r="Q25229">
        <v>244.875</v>
      </c>
      <c r="R25229">
        <v>312.50892857142901</v>
      </c>
      <c r="S25229">
        <v>75.433764285714304</v>
      </c>
      <c r="T25229">
        <v>70.398333333333298</v>
      </c>
      <c r="U25229">
        <v>81.003571428571405</v>
      </c>
      <c r="V25229">
        <v>1182</v>
      </c>
      <c r="W25229">
        <v>1182</v>
      </c>
      <c r="X25229">
        <v>1182</v>
      </c>
      <c r="Y25229">
        <v>0</v>
      </c>
      <c r="Z25229">
        <v>0</v>
      </c>
      <c r="AA25229">
        <v>0</v>
      </c>
      <c r="AB25229">
        <v>390.36675515872997</v>
      </c>
      <c r="AC25229">
        <v>370.19857142857097</v>
      </c>
      <c r="AD25229">
        <v>410.866964285714</v>
      </c>
      <c r="AE25229">
        <v>49.394204841349797</v>
      </c>
      <c r="AF25229">
        <v>49</v>
      </c>
      <c r="AG25229">
        <v>49</v>
      </c>
      <c r="AH25229">
        <v>1192.8347711419999</v>
      </c>
      <c r="AI25229">
        <v>1193</v>
      </c>
      <c r="AJ25229">
        <v>1193</v>
      </c>
      <c r="AK25229" s="11" t="s">
        <v>432</v>
      </c>
      <c r="AL25229">
        <v>-52.323249909157703</v>
      </c>
      <c r="AM25229" s="11" t="s">
        <v>432</v>
      </c>
      <c r="AN25229">
        <v>4722.86818462268</v>
      </c>
      <c r="AO25229">
        <v>989.00000000000398</v>
      </c>
      <c r="AP25229">
        <v>5189.4201933207696</v>
      </c>
      <c r="AQ25229">
        <v>2429.71404940005</v>
      </c>
      <c r="AR25229">
        <v>9499.1365265935892</v>
      </c>
      <c r="AS25229" s="11" t="str">
        <f t="shared" si="394"/>
        <v>MD</v>
      </c>
    </row>
    <row r="25230" spans="1:45" x14ac:dyDescent="0.25">
      <c r="A25230">
        <v>25229</v>
      </c>
      <c r="B25230" s="11" t="s">
        <v>530</v>
      </c>
      <c r="C25230" s="1">
        <v>43954</v>
      </c>
      <c r="D25230">
        <v>2286.4012353174599</v>
      </c>
      <c r="E25230">
        <v>2200.1866666666701</v>
      </c>
      <c r="F25230">
        <v>2384.4636904761901</v>
      </c>
      <c r="G25230">
        <v>653.77433055555605</v>
      </c>
      <c r="H25230">
        <v>633.58500000000004</v>
      </c>
      <c r="I25230">
        <v>674</v>
      </c>
      <c r="J25230">
        <v>576.78346507936499</v>
      </c>
      <c r="K25230">
        <v>560.66499999999996</v>
      </c>
      <c r="L25230">
        <v>593</v>
      </c>
      <c r="M25230">
        <v>34</v>
      </c>
      <c r="N25230">
        <v>34</v>
      </c>
      <c r="O25230">
        <v>34</v>
      </c>
      <c r="P25230">
        <v>279.36789960317498</v>
      </c>
      <c r="Q25230">
        <v>246.82499999999999</v>
      </c>
      <c r="R25230">
        <v>312.83749999999998</v>
      </c>
      <c r="S25230">
        <v>74.883478174603198</v>
      </c>
      <c r="T25230">
        <v>69.571428571428598</v>
      </c>
      <c r="U25230">
        <v>80.501785714285703</v>
      </c>
      <c r="V25230">
        <v>1216</v>
      </c>
      <c r="W25230">
        <v>1216</v>
      </c>
      <c r="X25230">
        <v>1216</v>
      </c>
      <c r="Y25230">
        <v>0</v>
      </c>
      <c r="Z25230">
        <v>0</v>
      </c>
      <c r="AA25230">
        <v>0</v>
      </c>
      <c r="AB25230">
        <v>387.77433055555599</v>
      </c>
      <c r="AC25230">
        <v>367.58499999999998</v>
      </c>
      <c r="AD25230">
        <v>408</v>
      </c>
      <c r="AE25230">
        <v>49.084229714710098</v>
      </c>
      <c r="AF25230">
        <v>49</v>
      </c>
      <c r="AG25230">
        <v>49</v>
      </c>
      <c r="AH25230">
        <v>1241.91900085671</v>
      </c>
      <c r="AI25230">
        <v>1242</v>
      </c>
      <c r="AJ25230">
        <v>1242</v>
      </c>
      <c r="AK25230" s="11" t="s">
        <v>432</v>
      </c>
      <c r="AL25230">
        <v>-52.208239565825401</v>
      </c>
      <c r="AM25230" s="11" t="s">
        <v>432</v>
      </c>
      <c r="AN25230">
        <v>4678.2418154168899</v>
      </c>
      <c r="AO25230">
        <v>945.999999999789</v>
      </c>
      <c r="AP25230">
        <v>5118.61989138442</v>
      </c>
      <c r="AQ25230">
        <v>2453.91736872505</v>
      </c>
      <c r="AR25230">
        <v>9447.3400528891907</v>
      </c>
      <c r="AS25230" s="11" t="str">
        <f t="shared" si="394"/>
        <v>MD</v>
      </c>
    </row>
    <row r="25231" spans="1:45" x14ac:dyDescent="0.25">
      <c r="A25231">
        <v>25230</v>
      </c>
      <c r="B25231" s="11" t="s">
        <v>530</v>
      </c>
      <c r="C25231" s="1">
        <v>43955</v>
      </c>
      <c r="D25231">
        <v>2276.21781150794</v>
      </c>
      <c r="E25231">
        <v>2189.0809523809498</v>
      </c>
      <c r="F25231">
        <v>2368.6678571428602</v>
      </c>
      <c r="G25231">
        <v>650.21696706349201</v>
      </c>
      <c r="H25231">
        <v>629.99642857142896</v>
      </c>
      <c r="I25231">
        <v>671.35</v>
      </c>
      <c r="J25231">
        <v>573.53330674603205</v>
      </c>
      <c r="K25231">
        <v>556.6</v>
      </c>
      <c r="L25231">
        <v>591.37562500000001</v>
      </c>
      <c r="M25231">
        <v>74</v>
      </c>
      <c r="N25231">
        <v>74</v>
      </c>
      <c r="O25231">
        <v>74</v>
      </c>
      <c r="P25231">
        <v>273.15408134920602</v>
      </c>
      <c r="Q25231">
        <v>240</v>
      </c>
      <c r="R25231">
        <v>307.00625000000002</v>
      </c>
      <c r="S25231">
        <v>73.985726587301599</v>
      </c>
      <c r="T25231">
        <v>68.746875000000003</v>
      </c>
      <c r="U25231">
        <v>80.004166666666706</v>
      </c>
      <c r="V25231">
        <v>1290</v>
      </c>
      <c r="W25231">
        <v>1290</v>
      </c>
      <c r="X25231">
        <v>1290</v>
      </c>
      <c r="Y25231">
        <v>0</v>
      </c>
      <c r="Z25231">
        <v>0</v>
      </c>
      <c r="AA25231">
        <v>0</v>
      </c>
      <c r="AB25231">
        <v>384.21696706349201</v>
      </c>
      <c r="AC25231">
        <v>363.99642857142902</v>
      </c>
      <c r="AD25231">
        <v>405.35</v>
      </c>
      <c r="AE25231">
        <v>48.783386497709898</v>
      </c>
      <c r="AF25231">
        <v>49</v>
      </c>
      <c r="AG25231">
        <v>49</v>
      </c>
      <c r="AH25231">
        <v>1290.7023873544199</v>
      </c>
      <c r="AI25231">
        <v>1291</v>
      </c>
      <c r="AJ25231">
        <v>1291</v>
      </c>
      <c r="AK25231" s="11" t="s">
        <v>432</v>
      </c>
      <c r="AL25231">
        <v>-52.119578163770697</v>
      </c>
      <c r="AM25231" s="11" t="s">
        <v>432</v>
      </c>
      <c r="AN25231">
        <v>4626.8528134758399</v>
      </c>
      <c r="AO25231">
        <v>709.00000000022897</v>
      </c>
      <c r="AP25231">
        <v>5087.1927040638002</v>
      </c>
      <c r="AQ25231">
        <v>2537.6152932694299</v>
      </c>
      <c r="AR25231">
        <v>9650.2148059608007</v>
      </c>
      <c r="AS25231" s="11" t="str">
        <f t="shared" si="394"/>
        <v>MD</v>
      </c>
    </row>
    <row r="25232" spans="1:45" x14ac:dyDescent="0.25">
      <c r="A25232">
        <v>25231</v>
      </c>
      <c r="B25232" s="11" t="s">
        <v>530</v>
      </c>
      <c r="C25232" s="1">
        <v>43956</v>
      </c>
      <c r="D25232">
        <v>2264.59590357143</v>
      </c>
      <c r="E25232">
        <v>2176.1392857142901</v>
      </c>
      <c r="F25232">
        <v>2353.0050000000001</v>
      </c>
      <c r="G25232">
        <v>646.520490873016</v>
      </c>
      <c r="H25232">
        <v>627.12187500000005</v>
      </c>
      <c r="I25232">
        <v>667</v>
      </c>
      <c r="J25232">
        <v>570.19881190476201</v>
      </c>
      <c r="K25232">
        <v>553.828125</v>
      </c>
      <c r="L25232">
        <v>587.26160714285697</v>
      </c>
      <c r="M25232">
        <v>48</v>
      </c>
      <c r="N25232">
        <v>48</v>
      </c>
      <c r="O25232">
        <v>48</v>
      </c>
      <c r="P25232">
        <v>272.69705476190501</v>
      </c>
      <c r="Q25232">
        <v>241.12187499999999</v>
      </c>
      <c r="R25232">
        <v>310.258035714286</v>
      </c>
      <c r="S25232">
        <v>73.854400396825397</v>
      </c>
      <c r="T25232">
        <v>68.749107142857099</v>
      </c>
      <c r="U25232">
        <v>79.404285714285706</v>
      </c>
      <c r="V25232">
        <v>1338</v>
      </c>
      <c r="W25232">
        <v>1338</v>
      </c>
      <c r="X25232">
        <v>1338</v>
      </c>
      <c r="Y25232">
        <v>0</v>
      </c>
      <c r="Z25232">
        <v>0</v>
      </c>
      <c r="AA25232">
        <v>0</v>
      </c>
      <c r="AB25232">
        <v>380.520490873016</v>
      </c>
      <c r="AC25232">
        <v>361.12187499999999</v>
      </c>
      <c r="AD25232">
        <v>401</v>
      </c>
      <c r="AE25232">
        <v>48.492117125200103</v>
      </c>
      <c r="AF25232">
        <v>48</v>
      </c>
      <c r="AG25232">
        <v>48</v>
      </c>
      <c r="AH25232">
        <v>1339.19450447962</v>
      </c>
      <c r="AI25232">
        <v>1339</v>
      </c>
      <c r="AJ25232">
        <v>1339</v>
      </c>
      <c r="AK25232" s="11" t="s">
        <v>432</v>
      </c>
      <c r="AL25232">
        <v>-52.031589125153403</v>
      </c>
      <c r="AM25232" s="11" t="s">
        <v>432</v>
      </c>
      <c r="AN25232">
        <v>4572.2930392008702</v>
      </c>
      <c r="AO25232">
        <v>1045.99999999989</v>
      </c>
      <c r="AP25232">
        <v>4871.25507058518</v>
      </c>
      <c r="AQ25232">
        <v>2311.6768405867201</v>
      </c>
      <c r="AR25232">
        <v>9216.8448895204001</v>
      </c>
      <c r="AS25232" s="11" t="str">
        <f t="shared" si="394"/>
        <v>MD</v>
      </c>
    </row>
    <row r="25233" spans="1:45" x14ac:dyDescent="0.25">
      <c r="A25233">
        <v>25232</v>
      </c>
      <c r="B25233" s="11" t="s">
        <v>530</v>
      </c>
      <c r="C25233" s="1">
        <v>43957</v>
      </c>
      <c r="D25233">
        <v>2253.6835853174598</v>
      </c>
      <c r="E25233">
        <v>2162.2892857142901</v>
      </c>
      <c r="F25233">
        <v>2341.1642857142901</v>
      </c>
      <c r="G25233">
        <v>644.00695158730196</v>
      </c>
      <c r="H25233">
        <v>624.83249999999998</v>
      </c>
      <c r="I25233">
        <v>663.52083333333303</v>
      </c>
      <c r="J25233">
        <v>567.98221706349204</v>
      </c>
      <c r="K25233">
        <v>551.56428571428603</v>
      </c>
      <c r="L25233">
        <v>584.57142857142901</v>
      </c>
      <c r="M25233">
        <v>63</v>
      </c>
      <c r="N25233">
        <v>63</v>
      </c>
      <c r="O25233">
        <v>63</v>
      </c>
      <c r="P25233">
        <v>273.41581468253997</v>
      </c>
      <c r="Q25233">
        <v>241.27857142857101</v>
      </c>
      <c r="R25233">
        <v>308.01</v>
      </c>
      <c r="S25233">
        <v>73.926610714285701</v>
      </c>
      <c r="T25233">
        <v>69.199166666666699</v>
      </c>
      <c r="U25233">
        <v>79.222916666666706</v>
      </c>
      <c r="V25233">
        <v>1401</v>
      </c>
      <c r="W25233">
        <v>1401</v>
      </c>
      <c r="X25233">
        <v>1401</v>
      </c>
      <c r="Y25233">
        <v>0</v>
      </c>
      <c r="Z25233">
        <v>0</v>
      </c>
      <c r="AA25233">
        <v>0</v>
      </c>
      <c r="AB25233">
        <v>378.00695158730201</v>
      </c>
      <c r="AC25233">
        <v>358.83249999999998</v>
      </c>
      <c r="AD25233">
        <v>397.52083333333297</v>
      </c>
      <c r="AE25233">
        <v>48.207569238799998</v>
      </c>
      <c r="AF25233">
        <v>48</v>
      </c>
      <c r="AG25233">
        <v>48</v>
      </c>
      <c r="AH25233">
        <v>1387.4020737184201</v>
      </c>
      <c r="AI25233">
        <v>1387</v>
      </c>
      <c r="AJ25233">
        <v>1387</v>
      </c>
      <c r="AK25233" s="11" t="s">
        <v>432</v>
      </c>
      <c r="AL25233">
        <v>-51.915378438940103</v>
      </c>
      <c r="AM25233" s="11" t="s">
        <v>432</v>
      </c>
      <c r="AN25233">
        <v>4520.5636725088998</v>
      </c>
      <c r="AO25233">
        <v>1210.99999999991</v>
      </c>
      <c r="AP25233">
        <v>4725.6560209250101</v>
      </c>
      <c r="AQ25233">
        <v>2233.7772125526799</v>
      </c>
      <c r="AR25233">
        <v>8527.2019469304596</v>
      </c>
      <c r="AS25233" s="11" t="str">
        <f t="shared" si="394"/>
        <v>MD</v>
      </c>
    </row>
    <row r="25234" spans="1:45" x14ac:dyDescent="0.25">
      <c r="A25234">
        <v>25233</v>
      </c>
      <c r="B25234" s="11" t="s">
        <v>530</v>
      </c>
      <c r="C25234" s="1">
        <v>43958</v>
      </c>
      <c r="D25234">
        <v>2239.42537063492</v>
      </c>
      <c r="E25234">
        <v>2156.66339285714</v>
      </c>
      <c r="F25234">
        <v>2324.671875</v>
      </c>
      <c r="G25234">
        <v>639.60913531745996</v>
      </c>
      <c r="H25234">
        <v>620.21666666666704</v>
      </c>
      <c r="I25234">
        <v>659.20333333333303</v>
      </c>
      <c r="J25234">
        <v>564.07822420634898</v>
      </c>
      <c r="K25234">
        <v>548</v>
      </c>
      <c r="L25234">
        <v>580.86428571428598</v>
      </c>
      <c r="M25234">
        <v>52</v>
      </c>
      <c r="N25234">
        <v>52</v>
      </c>
      <c r="O25234">
        <v>52</v>
      </c>
      <c r="P25234">
        <v>266.96423849206298</v>
      </c>
      <c r="Q25234">
        <v>236.62187499999999</v>
      </c>
      <c r="R25234">
        <v>299.83749999999998</v>
      </c>
      <c r="S25234">
        <v>72.216244841269798</v>
      </c>
      <c r="T25234">
        <v>66.597499999999997</v>
      </c>
      <c r="U25234">
        <v>77.717857142857099</v>
      </c>
      <c r="V25234">
        <v>1453</v>
      </c>
      <c r="W25234">
        <v>1453</v>
      </c>
      <c r="X25234">
        <v>1453</v>
      </c>
      <c r="Y25234">
        <v>0</v>
      </c>
      <c r="Z25234">
        <v>0</v>
      </c>
      <c r="AA25234">
        <v>0</v>
      </c>
      <c r="AB25234">
        <v>373.60913531746002</v>
      </c>
      <c r="AC25234">
        <v>354.21666666666698</v>
      </c>
      <c r="AD25234">
        <v>393.20333333333298</v>
      </c>
      <c r="AE25234">
        <v>47.926691853549997</v>
      </c>
      <c r="AF25234">
        <v>48</v>
      </c>
      <c r="AG25234">
        <v>48</v>
      </c>
      <c r="AH25234">
        <v>1435.3287655719701</v>
      </c>
      <c r="AI25234">
        <v>1435</v>
      </c>
      <c r="AJ25234">
        <v>1435</v>
      </c>
      <c r="AK25234" s="11" t="s">
        <v>432</v>
      </c>
      <c r="AL25234">
        <v>-51.747590629591997</v>
      </c>
      <c r="AM25234" s="11" t="s">
        <v>432</v>
      </c>
      <c r="AN25234">
        <v>4480.5688910150002</v>
      </c>
      <c r="AO25234">
        <v>1111.00000000003</v>
      </c>
      <c r="AP25234">
        <v>4646.5315592926299</v>
      </c>
      <c r="AQ25234">
        <v>2183.3224335093601</v>
      </c>
      <c r="AR25234">
        <v>8889.3982630053597</v>
      </c>
      <c r="AS25234" s="11" t="str">
        <f t="shared" si="394"/>
        <v>MD</v>
      </c>
    </row>
    <row r="25235" spans="1:45" x14ac:dyDescent="0.25">
      <c r="A25235">
        <v>25234</v>
      </c>
      <c r="B25235" s="11" t="s">
        <v>530</v>
      </c>
      <c r="C25235" s="1">
        <v>43959</v>
      </c>
      <c r="D25235">
        <v>2225.9090880952399</v>
      </c>
      <c r="E25235">
        <v>2138.5756249999999</v>
      </c>
      <c r="F25235">
        <v>2318.00714285714</v>
      </c>
      <c r="G25235">
        <v>635.43653412698404</v>
      </c>
      <c r="H25235">
        <v>615.83194444444496</v>
      </c>
      <c r="I25235">
        <v>655.26517857142903</v>
      </c>
      <c r="J25235">
        <v>560.38719285714296</v>
      </c>
      <c r="K25235">
        <v>543.74791666666704</v>
      </c>
      <c r="L25235">
        <v>576.87812499999995</v>
      </c>
      <c r="M25235">
        <v>57</v>
      </c>
      <c r="N25235">
        <v>57</v>
      </c>
      <c r="O25235">
        <v>57</v>
      </c>
      <c r="P25235">
        <v>267.56280357142901</v>
      </c>
      <c r="Q25235">
        <v>237.664285714286</v>
      </c>
      <c r="R25235">
        <v>304.291071428571</v>
      </c>
      <c r="S25235">
        <v>72.271733730158701</v>
      </c>
      <c r="T25235">
        <v>67</v>
      </c>
      <c r="U25235">
        <v>78.144285714285701</v>
      </c>
      <c r="V25235">
        <v>1510</v>
      </c>
      <c r="W25235">
        <v>1510</v>
      </c>
      <c r="X25235">
        <v>1510</v>
      </c>
      <c r="Y25235">
        <v>0</v>
      </c>
      <c r="Z25235">
        <v>0</v>
      </c>
      <c r="AA25235">
        <v>0</v>
      </c>
      <c r="AB25235">
        <v>369.43653412698399</v>
      </c>
      <c r="AC25235">
        <v>349.83194444444501</v>
      </c>
      <c r="AD25235">
        <v>389.26517857142898</v>
      </c>
      <c r="AE25235">
        <v>47.645609890709899</v>
      </c>
      <c r="AF25235">
        <v>48</v>
      </c>
      <c r="AG25235">
        <v>48</v>
      </c>
      <c r="AH25235">
        <v>1482.97437546268</v>
      </c>
      <c r="AI25235">
        <v>1483</v>
      </c>
      <c r="AJ25235">
        <v>1483</v>
      </c>
      <c r="AK25235" s="11" t="s">
        <v>432</v>
      </c>
      <c r="AL25235">
        <v>-51.517338304592499</v>
      </c>
      <c r="AM25235" s="11" t="s">
        <v>432</v>
      </c>
      <c r="AN25235">
        <v>4463.3446268301996</v>
      </c>
      <c r="AO25235">
        <v>1048.99999999999</v>
      </c>
      <c r="AP25235">
        <v>4451.4092876612303</v>
      </c>
      <c r="AQ25235">
        <v>2195.0981172243</v>
      </c>
      <c r="AR25235">
        <v>8436.3838836540108</v>
      </c>
      <c r="AS25235" s="11" t="str">
        <f t="shared" si="394"/>
        <v>MD</v>
      </c>
    </row>
    <row r="25236" spans="1:45" x14ac:dyDescent="0.25">
      <c r="A25236">
        <v>25235</v>
      </c>
      <c r="B25236" s="11" t="s">
        <v>530</v>
      </c>
      <c r="C25236" s="1">
        <v>43960</v>
      </c>
      <c r="D25236">
        <v>2213.60480992064</v>
      </c>
      <c r="E25236">
        <v>2127.19916666667</v>
      </c>
      <c r="F25236">
        <v>2303.5821428571398</v>
      </c>
      <c r="G25236">
        <v>631.35401111111105</v>
      </c>
      <c r="H25236">
        <v>611</v>
      </c>
      <c r="I25236">
        <v>649.800833333333</v>
      </c>
      <c r="J25236">
        <v>556.77948968253997</v>
      </c>
      <c r="K25236">
        <v>540.37187500000005</v>
      </c>
      <c r="L25236">
        <v>573.169642857143</v>
      </c>
      <c r="M25236">
        <v>28</v>
      </c>
      <c r="N25236">
        <v>28</v>
      </c>
      <c r="O25236">
        <v>28</v>
      </c>
      <c r="P25236">
        <v>267.91942658730198</v>
      </c>
      <c r="Q25236">
        <v>236.24732142857101</v>
      </c>
      <c r="R25236">
        <v>303.79166666666703</v>
      </c>
      <c r="S25236">
        <v>72.413453174603205</v>
      </c>
      <c r="T25236">
        <v>67.199166666666699</v>
      </c>
      <c r="U25236">
        <v>77.878124999999997</v>
      </c>
      <c r="V25236">
        <v>1538</v>
      </c>
      <c r="W25236">
        <v>1538</v>
      </c>
      <c r="X25236">
        <v>1538</v>
      </c>
      <c r="Y25236">
        <v>0</v>
      </c>
      <c r="Z25236">
        <v>0</v>
      </c>
      <c r="AA25236">
        <v>0</v>
      </c>
      <c r="AB25236">
        <v>365.35401111111099</v>
      </c>
      <c r="AC25236">
        <v>345</v>
      </c>
      <c r="AD25236">
        <v>383.800833333333</v>
      </c>
      <c r="AE25236">
        <v>47.358501330940001</v>
      </c>
      <c r="AF25236">
        <v>47</v>
      </c>
      <c r="AG25236">
        <v>47</v>
      </c>
      <c r="AH25236">
        <v>1530.33287679362</v>
      </c>
      <c r="AI25236">
        <v>1530</v>
      </c>
      <c r="AJ25236">
        <v>1530</v>
      </c>
      <c r="AK25236" s="11" t="s">
        <v>432</v>
      </c>
      <c r="AL25236">
        <v>-51.224025535480202</v>
      </c>
      <c r="AM25236" s="11" t="s">
        <v>432</v>
      </c>
      <c r="AN25236">
        <v>4480.0817430693796</v>
      </c>
      <c r="AO25236">
        <v>1053.00000000006</v>
      </c>
      <c r="AP25236">
        <v>4334.3441784836496</v>
      </c>
      <c r="AQ25236">
        <v>2415.2713497805398</v>
      </c>
      <c r="AR25236">
        <v>7633.3716696872498</v>
      </c>
      <c r="AS25236" s="11" t="str">
        <f t="shared" si="394"/>
        <v>MD</v>
      </c>
    </row>
    <row r="25237" spans="1:45" x14ac:dyDescent="0.25">
      <c r="A25237">
        <v>25236</v>
      </c>
      <c r="B25237" s="11" t="s">
        <v>530</v>
      </c>
      <c r="C25237" s="1">
        <v>43961</v>
      </c>
      <c r="D25237">
        <v>2196.2865634920599</v>
      </c>
      <c r="E25237">
        <v>2109.395</v>
      </c>
      <c r="F25237">
        <v>2290.34375</v>
      </c>
      <c r="G25237">
        <v>627.04263253968304</v>
      </c>
      <c r="H25237">
        <v>607.66499999999996</v>
      </c>
      <c r="I25237">
        <v>645.575892857143</v>
      </c>
      <c r="J25237">
        <v>552.99734523809502</v>
      </c>
      <c r="K25237">
        <v>536.87395833333301</v>
      </c>
      <c r="L25237">
        <v>568.42857142857099</v>
      </c>
      <c r="M25237">
        <v>35</v>
      </c>
      <c r="N25237">
        <v>35</v>
      </c>
      <c r="O25237">
        <v>35</v>
      </c>
      <c r="P25237">
        <v>262.56219246031702</v>
      </c>
      <c r="Q25237">
        <v>233.372767857143</v>
      </c>
      <c r="R25237">
        <v>297.40785714285698</v>
      </c>
      <c r="S25237">
        <v>70.665094047618993</v>
      </c>
      <c r="T25237">
        <v>65.75</v>
      </c>
      <c r="U25237">
        <v>75.600624999999994</v>
      </c>
      <c r="V25237">
        <v>1573</v>
      </c>
      <c r="W25237">
        <v>1573</v>
      </c>
      <c r="X25237">
        <v>1573</v>
      </c>
      <c r="Y25237">
        <v>0</v>
      </c>
      <c r="Z25237">
        <v>0</v>
      </c>
      <c r="AA25237">
        <v>0</v>
      </c>
      <c r="AB25237">
        <v>361.04263253968298</v>
      </c>
      <c r="AC25237">
        <v>341.66500000000002</v>
      </c>
      <c r="AD25237">
        <v>379.575892857143</v>
      </c>
      <c r="AE25237">
        <v>47.059404909359998</v>
      </c>
      <c r="AF25237">
        <v>47</v>
      </c>
      <c r="AG25237">
        <v>47</v>
      </c>
      <c r="AH25237">
        <v>1577.39228170298</v>
      </c>
      <c r="AI25237">
        <v>1577</v>
      </c>
      <c r="AJ25237">
        <v>1577</v>
      </c>
      <c r="AK25237" s="11" t="s">
        <v>432</v>
      </c>
      <c r="AL25237">
        <v>-50.873264115637198</v>
      </c>
      <c r="AM25237" s="11" t="s">
        <v>432</v>
      </c>
      <c r="AN25237">
        <v>4539.4629595869101</v>
      </c>
      <c r="AO25237">
        <v>785.99999999992394</v>
      </c>
      <c r="AP25237">
        <v>4159.1246285935904</v>
      </c>
      <c r="AQ25237">
        <v>2465.36433248924</v>
      </c>
      <c r="AR25237">
        <v>6972.5068618289897</v>
      </c>
      <c r="AS25237" s="11" t="str">
        <f t="shared" si="394"/>
        <v>MD</v>
      </c>
    </row>
    <row r="25238" spans="1:45" x14ac:dyDescent="0.25">
      <c r="A25238">
        <v>25237</v>
      </c>
      <c r="B25238" s="11" t="s">
        <v>530</v>
      </c>
      <c r="C25238" s="1">
        <v>43962</v>
      </c>
      <c r="D25238">
        <v>2183.0504325396801</v>
      </c>
      <c r="E25238">
        <v>2094.1392857142901</v>
      </c>
      <c r="F25238">
        <v>2274.3375000000001</v>
      </c>
      <c r="G25238">
        <v>622.94121230158703</v>
      </c>
      <c r="H25238">
        <v>604.33333333333303</v>
      </c>
      <c r="I25238">
        <v>642.67142857142903</v>
      </c>
      <c r="J25238">
        <v>549.24339325396795</v>
      </c>
      <c r="K25238">
        <v>533.66250000000002</v>
      </c>
      <c r="L25238">
        <v>564.50535714285695</v>
      </c>
      <c r="M25238">
        <v>70</v>
      </c>
      <c r="N25238">
        <v>70</v>
      </c>
      <c r="O25238">
        <v>70</v>
      </c>
      <c r="P25238">
        <v>262.31676666666698</v>
      </c>
      <c r="Q25238">
        <v>231.333333333333</v>
      </c>
      <c r="R25238">
        <v>294.5025</v>
      </c>
      <c r="S25238">
        <v>70.762214682539707</v>
      </c>
      <c r="T25238">
        <v>65.5</v>
      </c>
      <c r="U25238">
        <v>76.5</v>
      </c>
      <c r="V25238">
        <v>1643</v>
      </c>
      <c r="W25238">
        <v>1643</v>
      </c>
      <c r="X25238">
        <v>1643</v>
      </c>
      <c r="Y25238">
        <v>0</v>
      </c>
      <c r="Z25238">
        <v>0</v>
      </c>
      <c r="AA25238">
        <v>0</v>
      </c>
      <c r="AB25238">
        <v>356.94121230158697</v>
      </c>
      <c r="AC25238">
        <v>338.33333333333297</v>
      </c>
      <c r="AD25238">
        <v>376.67142857142898</v>
      </c>
      <c r="AE25238">
        <v>46.74251746449</v>
      </c>
      <c r="AF25238">
        <v>47</v>
      </c>
      <c r="AG25238">
        <v>47</v>
      </c>
      <c r="AH25238">
        <v>1624.13479916747</v>
      </c>
      <c r="AI25238">
        <v>1624</v>
      </c>
      <c r="AJ25238">
        <v>1624</v>
      </c>
      <c r="AK25238" s="11" t="s">
        <v>432</v>
      </c>
      <c r="AL25238">
        <v>-50.470468910454898</v>
      </c>
      <c r="AM25238" s="11" t="s">
        <v>432</v>
      </c>
      <c r="AN25238">
        <v>4645.2127911464504</v>
      </c>
      <c r="AO25238">
        <v>687.99999999997101</v>
      </c>
      <c r="AP25238">
        <v>4027.4554554569199</v>
      </c>
      <c r="AQ25238">
        <v>2532.22350277235</v>
      </c>
      <c r="AR25238">
        <v>6405.2341898439299</v>
      </c>
      <c r="AS25238" s="11" t="str">
        <f t="shared" si="394"/>
        <v>MD</v>
      </c>
    </row>
    <row r="25239" spans="1:45" x14ac:dyDescent="0.25">
      <c r="A25239">
        <v>25238</v>
      </c>
      <c r="B25239" s="11" t="s">
        <v>530</v>
      </c>
      <c r="C25239" s="1">
        <v>43963</v>
      </c>
      <c r="D25239">
        <v>2163.5242964285699</v>
      </c>
      <c r="E25239">
        <v>2074.32083333333</v>
      </c>
      <c r="F25239">
        <v>2251.2354166666701</v>
      </c>
      <c r="G25239">
        <v>617.80633333333299</v>
      </c>
      <c r="H25239">
        <v>598.87187500000005</v>
      </c>
      <c r="I25239">
        <v>637.43571428571397</v>
      </c>
      <c r="J25239">
        <v>544.55246666666699</v>
      </c>
      <c r="K25239">
        <v>528.66250000000002</v>
      </c>
      <c r="L25239">
        <v>561.12604166666699</v>
      </c>
      <c r="M25239">
        <v>51</v>
      </c>
      <c r="N25239">
        <v>51</v>
      </c>
      <c r="O25239">
        <v>51</v>
      </c>
      <c r="P25239">
        <v>255.34151984127001</v>
      </c>
      <c r="Q25239">
        <v>224.26428571428599</v>
      </c>
      <c r="R25239">
        <v>291.11666666666702</v>
      </c>
      <c r="S25239">
        <v>69.792542460317506</v>
      </c>
      <c r="T25239">
        <v>64.199166666666699</v>
      </c>
      <c r="U25239">
        <v>75.2</v>
      </c>
      <c r="V25239">
        <v>1694</v>
      </c>
      <c r="W25239">
        <v>1694</v>
      </c>
      <c r="X25239">
        <v>1694</v>
      </c>
      <c r="Y25239">
        <v>0</v>
      </c>
      <c r="Z25239">
        <v>0</v>
      </c>
      <c r="AA25239">
        <v>0</v>
      </c>
      <c r="AB25239">
        <v>351.80633333333299</v>
      </c>
      <c r="AC25239">
        <v>332.87187499999999</v>
      </c>
      <c r="AD25239">
        <v>371.43571428571403</v>
      </c>
      <c r="AE25239">
        <v>46.40191891984</v>
      </c>
      <c r="AF25239">
        <v>46</v>
      </c>
      <c r="AG25239">
        <v>46</v>
      </c>
      <c r="AH25239">
        <v>1670.53671808731</v>
      </c>
      <c r="AI25239">
        <v>1671</v>
      </c>
      <c r="AJ25239">
        <v>1671</v>
      </c>
      <c r="AK25239" s="11" t="s">
        <v>432</v>
      </c>
      <c r="AL25239">
        <v>-50.020286924906699</v>
      </c>
      <c r="AM25239" s="11" t="s">
        <v>432</v>
      </c>
      <c r="AN25239">
        <v>4794.7061780432396</v>
      </c>
      <c r="AO25239">
        <v>751.00000000010903</v>
      </c>
      <c r="AP25239">
        <v>3910.4228304573298</v>
      </c>
      <c r="AQ25239">
        <v>2905.9396803643999</v>
      </c>
      <c r="AR25239">
        <v>4909.68642671413</v>
      </c>
      <c r="AS25239" s="11" t="str">
        <f t="shared" si="394"/>
        <v>MD</v>
      </c>
    </row>
    <row r="25240" spans="1:45" x14ac:dyDescent="0.25">
      <c r="A25240">
        <v>25239</v>
      </c>
      <c r="B25240" s="11" t="s">
        <v>530</v>
      </c>
      <c r="C25240" s="1">
        <v>43964</v>
      </c>
      <c r="D25240">
        <v>2145.12090753968</v>
      </c>
      <c r="E25240">
        <v>2057.1374999999998</v>
      </c>
      <c r="F25240">
        <v>2236.5041666666698</v>
      </c>
      <c r="G25240">
        <v>613.84467936507895</v>
      </c>
      <c r="H25240">
        <v>594.99166666666702</v>
      </c>
      <c r="I25240">
        <v>633.5</v>
      </c>
      <c r="J25240">
        <v>540.99528055555595</v>
      </c>
      <c r="K25240">
        <v>525</v>
      </c>
      <c r="L25240">
        <v>557.83333333333303</v>
      </c>
      <c r="M25240">
        <v>54</v>
      </c>
      <c r="N25240">
        <v>54</v>
      </c>
      <c r="O25240">
        <v>54</v>
      </c>
      <c r="P25240">
        <v>256.09894880952402</v>
      </c>
      <c r="Q25240">
        <v>223.33125000000001</v>
      </c>
      <c r="R25240">
        <v>292.171875</v>
      </c>
      <c r="S25240">
        <v>69.248222222222196</v>
      </c>
      <c r="T25240">
        <v>64.373958333333306</v>
      </c>
      <c r="U25240">
        <v>75.167500000000004</v>
      </c>
      <c r="V25240">
        <v>1748</v>
      </c>
      <c r="W25240">
        <v>1748</v>
      </c>
      <c r="X25240">
        <v>1748</v>
      </c>
      <c r="Y25240">
        <v>0</v>
      </c>
      <c r="Z25240">
        <v>0</v>
      </c>
      <c r="AA25240">
        <v>0</v>
      </c>
      <c r="AB25240">
        <v>347.844679365079</v>
      </c>
      <c r="AC25240">
        <v>328.99166666666702</v>
      </c>
      <c r="AD25240">
        <v>367.5</v>
      </c>
      <c r="AE25240">
        <v>46.03137907464</v>
      </c>
      <c r="AF25240">
        <v>46</v>
      </c>
      <c r="AG25240">
        <v>46</v>
      </c>
      <c r="AH25240">
        <v>1716.5680971619499</v>
      </c>
      <c r="AI25240">
        <v>1717</v>
      </c>
      <c r="AJ25240">
        <v>1717</v>
      </c>
      <c r="AK25240" s="11" t="s">
        <v>432</v>
      </c>
      <c r="AL25240">
        <v>-49.533232361779397</v>
      </c>
      <c r="AM25240" s="11" t="s">
        <v>432</v>
      </c>
      <c r="AN25240">
        <v>4979.1589242937998</v>
      </c>
      <c r="AO25240">
        <v>1091.0000000001201</v>
      </c>
      <c r="AP25240">
        <v>3809.6177045080099</v>
      </c>
      <c r="AQ25240">
        <v>2780.8965032792698</v>
      </c>
      <c r="AR25240">
        <v>4901.8496368450096</v>
      </c>
      <c r="AS25240" s="11" t="str">
        <f t="shared" si="394"/>
        <v>MD</v>
      </c>
    </row>
    <row r="25241" spans="1:45" x14ac:dyDescent="0.25">
      <c r="A25241">
        <v>25240</v>
      </c>
      <c r="B25241" s="11" t="s">
        <v>530</v>
      </c>
      <c r="C25241" s="1">
        <v>43965</v>
      </c>
      <c r="D25241">
        <v>2125.4562932539702</v>
      </c>
      <c r="E25241">
        <v>2037.828125</v>
      </c>
      <c r="F25241">
        <v>2221.3066964285699</v>
      </c>
      <c r="G25241">
        <v>608.727732936508</v>
      </c>
      <c r="H25241">
        <v>590.5</v>
      </c>
      <c r="I25241">
        <v>628.16750000000002</v>
      </c>
      <c r="J25241">
        <v>536.38471111111096</v>
      </c>
      <c r="K25241">
        <v>520.99374999999998</v>
      </c>
      <c r="L25241">
        <v>552.42896825396804</v>
      </c>
      <c r="M25241">
        <v>44</v>
      </c>
      <c r="N25241">
        <v>44</v>
      </c>
      <c r="O25241">
        <v>44</v>
      </c>
      <c r="P25241">
        <v>249.61000277777799</v>
      </c>
      <c r="Q25241">
        <v>217.99166666666699</v>
      </c>
      <c r="R25241">
        <v>281.34285714285699</v>
      </c>
      <c r="S25241">
        <v>68.2712476190476</v>
      </c>
      <c r="T25241">
        <v>63.372767857142897</v>
      </c>
      <c r="U25241">
        <v>74.003124999999997</v>
      </c>
      <c r="V25241">
        <v>1792</v>
      </c>
      <c r="W25241">
        <v>1792</v>
      </c>
      <c r="X25241">
        <v>1792</v>
      </c>
      <c r="Y25241">
        <v>0</v>
      </c>
      <c r="Z25241">
        <v>0</v>
      </c>
      <c r="AA25241">
        <v>0</v>
      </c>
      <c r="AB25241">
        <v>342.727732936508</v>
      </c>
      <c r="AC25241">
        <v>324.5</v>
      </c>
      <c r="AD25241">
        <v>362.16750000000002</v>
      </c>
      <c r="AE25241">
        <v>45.6248818506701</v>
      </c>
      <c r="AF25241">
        <v>46</v>
      </c>
      <c r="AG25241">
        <v>46</v>
      </c>
      <c r="AH25241">
        <v>1762.1929790126201</v>
      </c>
      <c r="AI25241">
        <v>1762</v>
      </c>
      <c r="AJ25241">
        <v>1762</v>
      </c>
      <c r="AK25241" s="11" t="s">
        <v>432</v>
      </c>
      <c r="AL25241">
        <v>-49.026057763119702</v>
      </c>
      <c r="AM25241" s="11" t="s">
        <v>432</v>
      </c>
      <c r="AN25241">
        <v>5185.3659160636498</v>
      </c>
      <c r="AO25241">
        <v>1083</v>
      </c>
      <c r="AP25241">
        <v>3686.8250433869698</v>
      </c>
      <c r="AQ25241">
        <v>2607.4110602576802</v>
      </c>
      <c r="AR25241">
        <v>4823.9728663558099</v>
      </c>
      <c r="AS25241" s="11" t="str">
        <f t="shared" si="394"/>
        <v>MD</v>
      </c>
    </row>
    <row r="25242" spans="1:45" x14ac:dyDescent="0.25">
      <c r="A25242">
        <v>25241</v>
      </c>
      <c r="B25242" s="11" t="s">
        <v>530</v>
      </c>
      <c r="C25242" s="1">
        <v>43966</v>
      </c>
      <c r="D25242">
        <v>2100.0226376984101</v>
      </c>
      <c r="E25242">
        <v>2010.4749999999999</v>
      </c>
      <c r="F25242">
        <v>2196.0100000000002</v>
      </c>
      <c r="G25242">
        <v>601.89027499999997</v>
      </c>
      <c r="H25242">
        <v>583.24791666666704</v>
      </c>
      <c r="I25242">
        <v>621.43035714285702</v>
      </c>
      <c r="J25242">
        <v>530.10634761904805</v>
      </c>
      <c r="K25242">
        <v>514.14241071428603</v>
      </c>
      <c r="L25242">
        <v>547.00312499999995</v>
      </c>
      <c r="M25242">
        <v>50</v>
      </c>
      <c r="N25242">
        <v>50</v>
      </c>
      <c r="O25242">
        <v>50</v>
      </c>
      <c r="P25242">
        <v>244.22856825396801</v>
      </c>
      <c r="Q25242">
        <v>214.830357142857</v>
      </c>
      <c r="R25242">
        <v>277.25208333333302</v>
      </c>
      <c r="S25242">
        <v>66.595306349206396</v>
      </c>
      <c r="T25242">
        <v>61.6666666666667</v>
      </c>
      <c r="U25242">
        <v>72.25</v>
      </c>
      <c r="V25242">
        <v>1842</v>
      </c>
      <c r="W25242">
        <v>1842</v>
      </c>
      <c r="X25242">
        <v>1842</v>
      </c>
      <c r="Y25242">
        <v>0</v>
      </c>
      <c r="Z25242">
        <v>0</v>
      </c>
      <c r="AA25242">
        <v>0</v>
      </c>
      <c r="AB25242">
        <v>335.89027499999997</v>
      </c>
      <c r="AC25242">
        <v>317.24791666666698</v>
      </c>
      <c r="AD25242">
        <v>355.43035714285702</v>
      </c>
      <c r="AE25242">
        <v>45.176722225810003</v>
      </c>
      <c r="AF25242">
        <v>45</v>
      </c>
      <c r="AG25242">
        <v>45</v>
      </c>
      <c r="AH25242">
        <v>1807.36970123843</v>
      </c>
      <c r="AI25242">
        <v>1807</v>
      </c>
      <c r="AJ25242">
        <v>1807</v>
      </c>
      <c r="AK25242" s="11" t="s">
        <v>432</v>
      </c>
      <c r="AL25242">
        <v>-48.5184245801778</v>
      </c>
      <c r="AM25242" s="11" t="s">
        <v>432</v>
      </c>
      <c r="AN25242">
        <v>5398.4739534505597</v>
      </c>
      <c r="AO25242">
        <v>981.99999999989802</v>
      </c>
      <c r="AP25242">
        <v>3555.2140234435801</v>
      </c>
      <c r="AQ25242">
        <v>2468.0434022445202</v>
      </c>
      <c r="AR25242">
        <v>4714.9842056439502</v>
      </c>
      <c r="AS25242" s="11" t="str">
        <f t="shared" si="394"/>
        <v>MD</v>
      </c>
    </row>
    <row r="25243" spans="1:45" x14ac:dyDescent="0.25">
      <c r="A25243">
        <v>25242</v>
      </c>
      <c r="B25243" s="11" t="s">
        <v>530</v>
      </c>
      <c r="C25243" s="1">
        <v>43967</v>
      </c>
      <c r="D25243">
        <v>2085.57464126984</v>
      </c>
      <c r="E25243">
        <v>1999.6642857142899</v>
      </c>
      <c r="F25243">
        <v>2176.50833333333</v>
      </c>
      <c r="G25243">
        <v>598.76715555555597</v>
      </c>
      <c r="H25243">
        <v>580.19500000000005</v>
      </c>
      <c r="I25243">
        <v>617.71517857142896</v>
      </c>
      <c r="J25243">
        <v>527.44037222222198</v>
      </c>
      <c r="K25243">
        <v>511.99374999999998</v>
      </c>
      <c r="L25243">
        <v>543.42857142857099</v>
      </c>
      <c r="M25243">
        <v>34</v>
      </c>
      <c r="N25243">
        <v>34</v>
      </c>
      <c r="O25243">
        <v>34</v>
      </c>
      <c r="P25243">
        <v>254.60930912698399</v>
      </c>
      <c r="Q25243">
        <v>224.83071428571401</v>
      </c>
      <c r="R25243">
        <v>289.86488095238099</v>
      </c>
      <c r="S25243">
        <v>68.762358730158695</v>
      </c>
      <c r="T25243">
        <v>63.5</v>
      </c>
      <c r="U25243">
        <v>74.5</v>
      </c>
      <c r="V25243">
        <v>1876</v>
      </c>
      <c r="W25243">
        <v>1876</v>
      </c>
      <c r="X25243">
        <v>1876</v>
      </c>
      <c r="Y25243">
        <v>0</v>
      </c>
      <c r="Z25243">
        <v>0</v>
      </c>
      <c r="AA25243">
        <v>0</v>
      </c>
      <c r="AB25243">
        <v>332.76715555555597</v>
      </c>
      <c r="AC25243">
        <v>314.19499999999999</v>
      </c>
      <c r="AD25243">
        <v>351.71517857142902</v>
      </c>
      <c r="AE25243">
        <v>44.68117456905</v>
      </c>
      <c r="AF25243">
        <v>45</v>
      </c>
      <c r="AG25243">
        <v>45</v>
      </c>
      <c r="AH25243">
        <v>1852.05087580748</v>
      </c>
      <c r="AI25243">
        <v>1852</v>
      </c>
      <c r="AJ25243">
        <v>1852</v>
      </c>
      <c r="AK25243" s="11" t="s">
        <v>432</v>
      </c>
      <c r="AL25243">
        <v>-48.0305491153741</v>
      </c>
      <c r="AM25243" s="11" t="s">
        <v>432</v>
      </c>
      <c r="AN25243">
        <v>5604.9292860858704</v>
      </c>
      <c r="AO25243">
        <v>836.00000000001501</v>
      </c>
      <c r="AP25243">
        <v>3417.1662704249102</v>
      </c>
      <c r="AQ25243">
        <v>2287.3629704462401</v>
      </c>
      <c r="AR25243">
        <v>4596.3639526076104</v>
      </c>
      <c r="AS25243" s="11" t="str">
        <f t="shared" si="394"/>
        <v>MD</v>
      </c>
    </row>
    <row r="25244" spans="1:45" x14ac:dyDescent="0.25">
      <c r="A25244">
        <v>25243</v>
      </c>
      <c r="B25244" s="11" t="s">
        <v>530</v>
      </c>
      <c r="C25244" s="1">
        <v>43968</v>
      </c>
      <c r="D25244">
        <v>2060.5005460317502</v>
      </c>
      <c r="E25244">
        <v>1967.1361607142901</v>
      </c>
      <c r="F25244">
        <v>2171.5625</v>
      </c>
      <c r="G25244">
        <v>592.13990714285706</v>
      </c>
      <c r="H25244">
        <v>571.857142857143</v>
      </c>
      <c r="I25244">
        <v>615.33749999999998</v>
      </c>
      <c r="J25244">
        <v>521.44687420634898</v>
      </c>
      <c r="K25244">
        <v>504.33333333333297</v>
      </c>
      <c r="L25244">
        <v>542.01250000000005</v>
      </c>
      <c r="M25244">
        <v>27</v>
      </c>
      <c r="N25244">
        <v>27</v>
      </c>
      <c r="O25244">
        <v>27</v>
      </c>
      <c r="P25244">
        <v>239.447751190476</v>
      </c>
      <c r="Q25244">
        <v>200.73541666666699</v>
      </c>
      <c r="R25244">
        <v>315.685</v>
      </c>
      <c r="S25244">
        <v>65.357478174603202</v>
      </c>
      <c r="T25244">
        <v>58.714285714285701</v>
      </c>
      <c r="U25244">
        <v>76.674999999999997</v>
      </c>
      <c r="V25244">
        <v>1903</v>
      </c>
      <c r="W25244">
        <v>1903</v>
      </c>
      <c r="X25244">
        <v>1903</v>
      </c>
      <c r="Y25244">
        <v>0</v>
      </c>
      <c r="Z25244">
        <v>0</v>
      </c>
      <c r="AA25244">
        <v>0</v>
      </c>
      <c r="AB25244">
        <v>326.139907142857</v>
      </c>
      <c r="AC25244">
        <v>305.857142857143</v>
      </c>
      <c r="AD25244">
        <v>349.33749999999998</v>
      </c>
      <c r="AE25244">
        <v>44.132250869349903</v>
      </c>
      <c r="AF25244">
        <v>44</v>
      </c>
      <c r="AG25244">
        <v>44</v>
      </c>
      <c r="AH25244">
        <v>1896.1831266768299</v>
      </c>
      <c r="AI25244">
        <v>1896</v>
      </c>
      <c r="AJ25244">
        <v>1896</v>
      </c>
      <c r="AK25244" s="11" t="s">
        <v>432</v>
      </c>
      <c r="AL25244">
        <v>-47.578631810008702</v>
      </c>
      <c r="AM25244" s="11" t="s">
        <v>432</v>
      </c>
      <c r="AN25244">
        <v>5794.8006523153699</v>
      </c>
      <c r="AO25244">
        <v>958.00000000010198</v>
      </c>
      <c r="AP25244">
        <v>3251.38111187309</v>
      </c>
      <c r="AQ25244">
        <v>2126.8830575902898</v>
      </c>
      <c r="AR25244">
        <v>4420.5842239072799</v>
      </c>
      <c r="AS25244" s="11" t="str">
        <f t="shared" si="394"/>
        <v>MD</v>
      </c>
    </row>
    <row r="25245" spans="1:45" x14ac:dyDescent="0.25">
      <c r="A25245">
        <v>25244</v>
      </c>
      <c r="B25245" s="11" t="s">
        <v>530</v>
      </c>
      <c r="C25245" s="1">
        <v>43969</v>
      </c>
      <c r="D25245">
        <v>2032.20467777778</v>
      </c>
      <c r="E25245">
        <v>1923.825</v>
      </c>
      <c r="F25245">
        <v>2182.2687500000002</v>
      </c>
      <c r="G25245">
        <v>585.34682817460305</v>
      </c>
      <c r="H25245">
        <v>563.5</v>
      </c>
      <c r="I25245">
        <v>614.34375</v>
      </c>
      <c r="J25245">
        <v>515.38149761904799</v>
      </c>
      <c r="K25245">
        <v>496.79944444444402</v>
      </c>
      <c r="L25245">
        <v>542.67916666666702</v>
      </c>
      <c r="M25245">
        <v>60</v>
      </c>
      <c r="N25245">
        <v>60</v>
      </c>
      <c r="O25245">
        <v>60</v>
      </c>
      <c r="P25245">
        <v>235.13884484126999</v>
      </c>
      <c r="Q25245">
        <v>195.16562500000001</v>
      </c>
      <c r="R25245">
        <v>300.04166666666703</v>
      </c>
      <c r="S25245">
        <v>64.061321428571404</v>
      </c>
      <c r="T25245">
        <v>57.428571428571402</v>
      </c>
      <c r="U25245">
        <v>77</v>
      </c>
      <c r="V25245">
        <v>1963</v>
      </c>
      <c r="W25245">
        <v>1963</v>
      </c>
      <c r="X25245">
        <v>1963</v>
      </c>
      <c r="Y25245">
        <v>0</v>
      </c>
      <c r="Z25245">
        <v>0</v>
      </c>
      <c r="AA25245">
        <v>0</v>
      </c>
      <c r="AB25245">
        <v>319.34682817460299</v>
      </c>
      <c r="AC25245">
        <v>297.5</v>
      </c>
      <c r="AD25245">
        <v>348.34375</v>
      </c>
      <c r="AE25245">
        <v>43.524270163010002</v>
      </c>
      <c r="AF25245">
        <v>44</v>
      </c>
      <c r="AG25245">
        <v>44</v>
      </c>
      <c r="AH25245">
        <v>1939.7073968398399</v>
      </c>
      <c r="AI25245">
        <v>1940</v>
      </c>
      <c r="AJ25245">
        <v>1940</v>
      </c>
      <c r="AK25245" s="11" t="s">
        <v>432</v>
      </c>
      <c r="AL25245">
        <v>-47.170147214582002</v>
      </c>
      <c r="AM25245" s="11" t="s">
        <v>432</v>
      </c>
      <c r="AN25245">
        <v>5962.8986754886901</v>
      </c>
      <c r="AO25245">
        <v>1784.00000000006</v>
      </c>
      <c r="AP25245">
        <v>3084.0446003879101</v>
      </c>
      <c r="AQ25245">
        <v>1950.8312335544999</v>
      </c>
      <c r="AR25245">
        <v>4275.1664965240298</v>
      </c>
      <c r="AS25245" s="11" t="str">
        <f t="shared" si="394"/>
        <v>MD</v>
      </c>
    </row>
    <row r="25246" spans="1:45" x14ac:dyDescent="0.25">
      <c r="A25246">
        <v>25245</v>
      </c>
      <c r="B25246" s="11" t="s">
        <v>530</v>
      </c>
      <c r="C25246" s="1">
        <v>43970</v>
      </c>
      <c r="D25246">
        <v>2005.7597964285701</v>
      </c>
      <c r="E25246">
        <v>1887.1994047619</v>
      </c>
      <c r="F25246">
        <v>2214.4837499999999</v>
      </c>
      <c r="G25246">
        <v>578.60298293650806</v>
      </c>
      <c r="H25246">
        <v>554.99687500000005</v>
      </c>
      <c r="I25246">
        <v>617</v>
      </c>
      <c r="J25246">
        <v>509.12475555555602</v>
      </c>
      <c r="K25246">
        <v>488.16527777777799</v>
      </c>
      <c r="L25246">
        <v>547.35</v>
      </c>
      <c r="M25246">
        <v>41</v>
      </c>
      <c r="N25246">
        <v>41</v>
      </c>
      <c r="O25246">
        <v>41</v>
      </c>
      <c r="P25246">
        <v>231.73509642857101</v>
      </c>
      <c r="Q25246">
        <v>190.870982142857</v>
      </c>
      <c r="R25246">
        <v>304.8175</v>
      </c>
      <c r="S25246">
        <v>64.184765476190506</v>
      </c>
      <c r="T25246">
        <v>57.7761904761905</v>
      </c>
      <c r="U25246">
        <v>75.506249999999994</v>
      </c>
      <c r="V25246">
        <v>2004</v>
      </c>
      <c r="W25246">
        <v>2004</v>
      </c>
      <c r="X25246">
        <v>2004</v>
      </c>
      <c r="Y25246">
        <v>0</v>
      </c>
      <c r="Z25246">
        <v>0</v>
      </c>
      <c r="AA25246">
        <v>0</v>
      </c>
      <c r="AB25246">
        <v>312.602982936508</v>
      </c>
      <c r="AC25246">
        <v>288.99687499999999</v>
      </c>
      <c r="AD25246">
        <v>351</v>
      </c>
      <c r="AE25246">
        <v>42.852074884100098</v>
      </c>
      <c r="AF25246">
        <v>43</v>
      </c>
      <c r="AG25246">
        <v>43</v>
      </c>
      <c r="AH25246">
        <v>1982.5594717239401</v>
      </c>
      <c r="AI25246">
        <v>1983</v>
      </c>
      <c r="AJ25246">
        <v>1983</v>
      </c>
      <c r="AK25246" s="11" t="s">
        <v>432</v>
      </c>
      <c r="AL25246">
        <v>-46.805744141869802</v>
      </c>
      <c r="AM25246" s="11" t="s">
        <v>432</v>
      </c>
      <c r="AN25246">
        <v>6108.4719933342403</v>
      </c>
      <c r="AO25246">
        <v>776.999999999956</v>
      </c>
      <c r="AP25246">
        <v>2941.0138352937201</v>
      </c>
      <c r="AQ25246">
        <v>1804.1223032932701</v>
      </c>
      <c r="AR25246">
        <v>4145.1805312782299</v>
      </c>
      <c r="AS25246" s="11" t="str">
        <f t="shared" si="394"/>
        <v>MD</v>
      </c>
    </row>
    <row r="25247" spans="1:45" x14ac:dyDescent="0.25">
      <c r="A25247">
        <v>25246</v>
      </c>
      <c r="B25247" s="11" t="s">
        <v>530</v>
      </c>
      <c r="C25247" s="1">
        <v>43971</v>
      </c>
      <c r="D25247">
        <v>1974.44098968254</v>
      </c>
      <c r="E25247">
        <v>1839.984375</v>
      </c>
      <c r="F25247">
        <v>2246.0166666666701</v>
      </c>
      <c r="G25247">
        <v>571.25782142857099</v>
      </c>
      <c r="H25247">
        <v>543.88750000000005</v>
      </c>
      <c r="I25247">
        <v>627.33749999999998</v>
      </c>
      <c r="J25247">
        <v>502.50902182539699</v>
      </c>
      <c r="K25247">
        <v>477.14241071428597</v>
      </c>
      <c r="L25247">
        <v>556.42333333333295</v>
      </c>
      <c r="M25247">
        <v>41</v>
      </c>
      <c r="N25247">
        <v>41</v>
      </c>
      <c r="O25247">
        <v>41</v>
      </c>
      <c r="P25247">
        <v>225.902261507937</v>
      </c>
      <c r="Q25247">
        <v>185.56785714285701</v>
      </c>
      <c r="R25247">
        <v>291.82499999999999</v>
      </c>
      <c r="S25247">
        <v>61.870083333333298</v>
      </c>
      <c r="T25247">
        <v>53.3333333333333</v>
      </c>
      <c r="U25247">
        <v>79.805000000000007</v>
      </c>
      <c r="V25247">
        <v>2045</v>
      </c>
      <c r="W25247">
        <v>2045</v>
      </c>
      <c r="X25247">
        <v>2045</v>
      </c>
      <c r="Y25247">
        <v>0</v>
      </c>
      <c r="Z25247">
        <v>0</v>
      </c>
      <c r="AA25247">
        <v>0</v>
      </c>
      <c r="AB25247">
        <v>305.25782142857099</v>
      </c>
      <c r="AC25247">
        <v>277.88749999999999</v>
      </c>
      <c r="AD25247">
        <v>361.33749999999998</v>
      </c>
      <c r="AE25247">
        <v>42.111250536109999</v>
      </c>
      <c r="AF25247">
        <v>42</v>
      </c>
      <c r="AG25247">
        <v>42</v>
      </c>
      <c r="AH25247">
        <v>2024.6707222600501</v>
      </c>
      <c r="AI25247">
        <v>2025</v>
      </c>
      <c r="AJ25247">
        <v>2025</v>
      </c>
      <c r="AK25247" s="11" t="s">
        <v>432</v>
      </c>
      <c r="AL25247">
        <v>-46.480473395382703</v>
      </c>
      <c r="AM25247" s="11" t="s">
        <v>432</v>
      </c>
      <c r="AN25247">
        <v>6233.6551365270998</v>
      </c>
      <c r="AO25247">
        <v>1207.9999999997401</v>
      </c>
      <c r="AP25247">
        <v>2824.3499953673499</v>
      </c>
      <c r="AQ25247">
        <v>1682.2588147450899</v>
      </c>
      <c r="AR25247">
        <v>4041.4271600718798</v>
      </c>
      <c r="AS25247" s="11" t="str">
        <f t="shared" si="394"/>
        <v>MD</v>
      </c>
    </row>
    <row r="25248" spans="1:45" x14ac:dyDescent="0.25">
      <c r="A25248">
        <v>25247</v>
      </c>
      <c r="B25248" s="11" t="s">
        <v>530</v>
      </c>
      <c r="C25248" s="1">
        <v>43972</v>
      </c>
      <c r="D25248">
        <v>1944.8356980158701</v>
      </c>
      <c r="E25248">
        <v>1797.25</v>
      </c>
      <c r="F25248">
        <v>2262.7150000000001</v>
      </c>
      <c r="G25248">
        <v>563.79490912698395</v>
      </c>
      <c r="H25248">
        <v>530.16607142857094</v>
      </c>
      <c r="I25248">
        <v>637.33749999999998</v>
      </c>
      <c r="J25248">
        <v>495.83477023809502</v>
      </c>
      <c r="K25248">
        <v>465</v>
      </c>
      <c r="L25248">
        <v>566.50416666666695</v>
      </c>
      <c r="M25248">
        <v>47</v>
      </c>
      <c r="N25248">
        <v>47</v>
      </c>
      <c r="O25248">
        <v>47</v>
      </c>
      <c r="P25248">
        <v>221.87195952381001</v>
      </c>
      <c r="Q25248">
        <v>182.420634920635</v>
      </c>
      <c r="R25248">
        <v>285.83999999999997</v>
      </c>
      <c r="S25248">
        <v>60.808821428571399</v>
      </c>
      <c r="T25248">
        <v>52.284821428571398</v>
      </c>
      <c r="U25248">
        <v>78.618333333333297</v>
      </c>
      <c r="V25248">
        <v>2092</v>
      </c>
      <c r="W25248">
        <v>2092</v>
      </c>
      <c r="X25248">
        <v>2092</v>
      </c>
      <c r="Y25248">
        <v>0</v>
      </c>
      <c r="Z25248">
        <v>0</v>
      </c>
      <c r="AA25248">
        <v>0</v>
      </c>
      <c r="AB25248">
        <v>297.79490912698401</v>
      </c>
      <c r="AC25248">
        <v>264.166071428571</v>
      </c>
      <c r="AD25248">
        <v>371.33749999999998</v>
      </c>
      <c r="AE25248">
        <v>41.2982200111298</v>
      </c>
      <c r="AF25248">
        <v>41</v>
      </c>
      <c r="AG25248">
        <v>41</v>
      </c>
      <c r="AH25248">
        <v>2065.9689422711799</v>
      </c>
      <c r="AI25248">
        <v>2066</v>
      </c>
      <c r="AJ25248">
        <v>2066</v>
      </c>
      <c r="AK25248" s="11" t="s">
        <v>432</v>
      </c>
      <c r="AL25248">
        <v>-46.185429313418297</v>
      </c>
      <c r="AM25248" s="11" t="s">
        <v>432</v>
      </c>
      <c r="AN25248">
        <v>6341.3856206233704</v>
      </c>
      <c r="AO25248">
        <v>893.00000000017496</v>
      </c>
      <c r="AP25248">
        <v>2688.0675880362901</v>
      </c>
      <c r="AQ25248">
        <v>1558.2906881864401</v>
      </c>
      <c r="AR25248">
        <v>3921.0855973974099</v>
      </c>
      <c r="AS25248" s="11" t="str">
        <f t="shared" si="394"/>
        <v>MD</v>
      </c>
    </row>
    <row r="25249" spans="1:45" x14ac:dyDescent="0.25">
      <c r="A25249">
        <v>25248</v>
      </c>
      <c r="B25249" s="11" t="s">
        <v>530</v>
      </c>
      <c r="C25249" s="1">
        <v>43973</v>
      </c>
      <c r="D25249">
        <v>1912.8450400793699</v>
      </c>
      <c r="E25249">
        <v>1742.63214285714</v>
      </c>
      <c r="F25249">
        <v>2290.19</v>
      </c>
      <c r="G25249">
        <v>553.27977103174601</v>
      </c>
      <c r="H25249">
        <v>515.32916666666699</v>
      </c>
      <c r="I25249">
        <v>645.35833333333301</v>
      </c>
      <c r="J25249">
        <v>486.12357936507902</v>
      </c>
      <c r="K25249">
        <v>450.710714285714</v>
      </c>
      <c r="L25249">
        <v>572.53125</v>
      </c>
      <c r="M25249">
        <v>38</v>
      </c>
      <c r="N25249">
        <v>38</v>
      </c>
      <c r="O25249">
        <v>38</v>
      </c>
      <c r="P25249">
        <v>217.538989285714</v>
      </c>
      <c r="Q25249">
        <v>179.281696428571</v>
      </c>
      <c r="R25249">
        <v>284.00833333333298</v>
      </c>
      <c r="S25249">
        <v>59.898315079365098</v>
      </c>
      <c r="T25249">
        <v>51.7130952380952</v>
      </c>
      <c r="U25249">
        <v>77.25</v>
      </c>
      <c r="V25249">
        <v>2130</v>
      </c>
      <c r="W25249">
        <v>2130</v>
      </c>
      <c r="X25249">
        <v>2130</v>
      </c>
      <c r="Y25249">
        <v>0</v>
      </c>
      <c r="Z25249">
        <v>0</v>
      </c>
      <c r="AA25249">
        <v>0</v>
      </c>
      <c r="AB25249">
        <v>287.27977103174601</v>
      </c>
      <c r="AC25249">
        <v>249.32916666666699</v>
      </c>
      <c r="AD25249">
        <v>379.35833333333301</v>
      </c>
      <c r="AE25249">
        <v>40.410332675569897</v>
      </c>
      <c r="AF25249">
        <v>40</v>
      </c>
      <c r="AG25249">
        <v>40</v>
      </c>
      <c r="AH25249">
        <v>2106.3792749467498</v>
      </c>
      <c r="AI25249">
        <v>2106</v>
      </c>
      <c r="AJ25249">
        <v>2106</v>
      </c>
      <c r="AK25249" s="11" t="s">
        <v>432</v>
      </c>
      <c r="AL25249">
        <v>-45.909529187512597</v>
      </c>
      <c r="AM25249" s="11" t="s">
        <v>432</v>
      </c>
      <c r="AN25249">
        <v>6433.80729838147</v>
      </c>
      <c r="AO25249">
        <v>1071.0000000001201</v>
      </c>
      <c r="AP25249">
        <v>2513.6797833682899</v>
      </c>
      <c r="AQ25249">
        <v>1408.24187280515</v>
      </c>
      <c r="AR25249">
        <v>3735.0683504167</v>
      </c>
      <c r="AS25249" s="11" t="str">
        <f t="shared" si="394"/>
        <v>MD</v>
      </c>
    </row>
    <row r="25250" spans="1:45" x14ac:dyDescent="0.25">
      <c r="A25250">
        <v>25249</v>
      </c>
      <c r="B25250" s="11" t="s">
        <v>530</v>
      </c>
      <c r="C25250" s="1">
        <v>43974</v>
      </c>
      <c r="D25250">
        <v>1873.2763444444399</v>
      </c>
      <c r="E25250">
        <v>1668.9607142857101</v>
      </c>
      <c r="F25250">
        <v>2341.5275000000001</v>
      </c>
      <c r="G25250">
        <v>545.11645992063495</v>
      </c>
      <c r="H25250">
        <v>502.222222222222</v>
      </c>
      <c r="I25250">
        <v>644.36249999999995</v>
      </c>
      <c r="J25250">
        <v>478.73071468254</v>
      </c>
      <c r="K25250">
        <v>437.99642857142902</v>
      </c>
      <c r="L25250">
        <v>574.58749999999998</v>
      </c>
      <c r="M25250">
        <v>32</v>
      </c>
      <c r="N25250">
        <v>32</v>
      </c>
      <c r="O25250">
        <v>32</v>
      </c>
      <c r="P25250">
        <v>214.71145873015899</v>
      </c>
      <c r="Q25250">
        <v>149.45972222222201</v>
      </c>
      <c r="R25250">
        <v>319.69375000000002</v>
      </c>
      <c r="S25250">
        <v>58.740782936507898</v>
      </c>
      <c r="T25250">
        <v>45.777083333333302</v>
      </c>
      <c r="U25250">
        <v>81.226249999999993</v>
      </c>
      <c r="V25250">
        <v>2162</v>
      </c>
      <c r="W25250">
        <v>2162</v>
      </c>
      <c r="X25250">
        <v>2162</v>
      </c>
      <c r="Y25250">
        <v>0</v>
      </c>
      <c r="Z25250">
        <v>0</v>
      </c>
      <c r="AA25250">
        <v>0</v>
      </c>
      <c r="AB25250">
        <v>279.11645992063501</v>
      </c>
      <c r="AC25250">
        <v>236.222222222222</v>
      </c>
      <c r="AD25250">
        <v>378.36250000000001</v>
      </c>
      <c r="AE25250">
        <v>39.445948162870103</v>
      </c>
      <c r="AF25250">
        <v>39</v>
      </c>
      <c r="AG25250">
        <v>39</v>
      </c>
      <c r="AH25250">
        <v>2145.8252231096199</v>
      </c>
      <c r="AI25250">
        <v>2146</v>
      </c>
      <c r="AJ25250">
        <v>2146</v>
      </c>
      <c r="AK25250" s="11" t="s">
        <v>432</v>
      </c>
      <c r="AL25250">
        <v>-45.641633203514097</v>
      </c>
      <c r="AM25250" s="11" t="s">
        <v>432</v>
      </c>
      <c r="AN25250">
        <v>6511.93575524056</v>
      </c>
      <c r="AO25250">
        <v>817.99999999973795</v>
      </c>
      <c r="AP25250">
        <v>2352.9727776221598</v>
      </c>
      <c r="AQ25250">
        <v>1269.1752795741399</v>
      </c>
      <c r="AR25250">
        <v>3562.1205482571399</v>
      </c>
      <c r="AS25250" s="11" t="str">
        <f t="shared" si="394"/>
        <v>MD</v>
      </c>
    </row>
    <row r="25251" spans="1:45" x14ac:dyDescent="0.25">
      <c r="A25251">
        <v>25250</v>
      </c>
      <c r="B25251" s="11" t="s">
        <v>530</v>
      </c>
      <c r="C25251" s="1">
        <v>43975</v>
      </c>
      <c r="D25251">
        <v>1842.69753730159</v>
      </c>
      <c r="E25251">
        <v>1610.4123015872999</v>
      </c>
      <c r="F25251">
        <v>2336.6083333333299</v>
      </c>
      <c r="G25251">
        <v>536.53947341269804</v>
      </c>
      <c r="H25251">
        <v>488.222222222222</v>
      </c>
      <c r="I25251">
        <v>642.0625</v>
      </c>
      <c r="J25251">
        <v>471.10108174603198</v>
      </c>
      <c r="K25251">
        <v>424.424107142857</v>
      </c>
      <c r="L25251">
        <v>576.00833333333298</v>
      </c>
      <c r="M25251">
        <v>25</v>
      </c>
      <c r="N25251">
        <v>25</v>
      </c>
      <c r="O25251">
        <v>25</v>
      </c>
      <c r="P25251">
        <v>211.39910555555599</v>
      </c>
      <c r="Q25251">
        <v>142.885416666667</v>
      </c>
      <c r="R25251">
        <v>330.02499999999998</v>
      </c>
      <c r="S25251">
        <v>57.695228174603201</v>
      </c>
      <c r="T25251">
        <v>44.371875000000003</v>
      </c>
      <c r="U25251">
        <v>81</v>
      </c>
      <c r="V25251">
        <v>2187</v>
      </c>
      <c r="W25251">
        <v>2187</v>
      </c>
      <c r="X25251">
        <v>2187</v>
      </c>
      <c r="Y25251">
        <v>0</v>
      </c>
      <c r="Z25251">
        <v>0</v>
      </c>
      <c r="AA25251">
        <v>0</v>
      </c>
      <c r="AB25251">
        <v>270.53947341269799</v>
      </c>
      <c r="AC25251">
        <v>222.222222222222</v>
      </c>
      <c r="AD25251">
        <v>376.0625</v>
      </c>
      <c r="AE25251">
        <v>38.404504739400203</v>
      </c>
      <c r="AF25251">
        <v>38</v>
      </c>
      <c r="AG25251">
        <v>38</v>
      </c>
      <c r="AH25251">
        <v>2184.22972784902</v>
      </c>
      <c r="AI25251">
        <v>2184</v>
      </c>
      <c r="AJ25251">
        <v>2184</v>
      </c>
      <c r="AK25251" s="11" t="s">
        <v>432</v>
      </c>
      <c r="AL25251">
        <v>-45.373803469344601</v>
      </c>
      <c r="AM25251" s="11" t="s">
        <v>432</v>
      </c>
      <c r="AN25251">
        <v>6576.5405610780599</v>
      </c>
      <c r="AO25251">
        <v>839.00000000002206</v>
      </c>
      <c r="AP25251">
        <v>2203.7273259420199</v>
      </c>
      <c r="AQ25251">
        <v>1154.4206592862499</v>
      </c>
      <c r="AR25251">
        <v>3397.6599557954801</v>
      </c>
      <c r="AS25251" s="11" t="str">
        <f t="shared" si="394"/>
        <v>MD</v>
      </c>
    </row>
    <row r="25252" spans="1:45" x14ac:dyDescent="0.25">
      <c r="A25252">
        <v>25251</v>
      </c>
      <c r="B25252" s="11" t="s">
        <v>530</v>
      </c>
      <c r="C25252" s="1">
        <v>43976</v>
      </c>
      <c r="D25252">
        <v>1811.1286444444399</v>
      </c>
      <c r="E25252">
        <v>1538.18333333333</v>
      </c>
      <c r="F25252">
        <v>2341.3625000000002</v>
      </c>
      <c r="G25252">
        <v>527.74617499999999</v>
      </c>
      <c r="H25252">
        <v>471.30277777777798</v>
      </c>
      <c r="I25252">
        <v>649.25208333333296</v>
      </c>
      <c r="J25252">
        <v>463.30630555555598</v>
      </c>
      <c r="K25252">
        <v>409.99444444444401</v>
      </c>
      <c r="L25252">
        <v>573.03499999999997</v>
      </c>
      <c r="M25252">
        <v>30</v>
      </c>
      <c r="N25252">
        <v>30</v>
      </c>
      <c r="O25252">
        <v>30</v>
      </c>
      <c r="P25252">
        <v>206.42986428571399</v>
      </c>
      <c r="Q25252">
        <v>134.87291666666701</v>
      </c>
      <c r="R25252">
        <v>318.3</v>
      </c>
      <c r="S25252">
        <v>56.686244047618999</v>
      </c>
      <c r="T25252">
        <v>42.663888888888899</v>
      </c>
      <c r="U25252">
        <v>81.252083333333303</v>
      </c>
      <c r="V25252">
        <v>2217</v>
      </c>
      <c r="W25252">
        <v>2217</v>
      </c>
      <c r="X25252">
        <v>2217</v>
      </c>
      <c r="Y25252">
        <v>0</v>
      </c>
      <c r="Z25252">
        <v>0</v>
      </c>
      <c r="AA25252">
        <v>0</v>
      </c>
      <c r="AB25252">
        <v>261.74617499999999</v>
      </c>
      <c r="AC25252">
        <v>205.302777777778</v>
      </c>
      <c r="AD25252">
        <v>383.25208333333302</v>
      </c>
      <c r="AE25252">
        <v>37.286563803760103</v>
      </c>
      <c r="AF25252">
        <v>37</v>
      </c>
      <c r="AG25252">
        <v>37</v>
      </c>
      <c r="AH25252">
        <v>2221.5162916527802</v>
      </c>
      <c r="AI25252">
        <v>2222</v>
      </c>
      <c r="AJ25252">
        <v>2222</v>
      </c>
      <c r="AK25252" s="11" t="s">
        <v>433</v>
      </c>
      <c r="AL25252">
        <v>-45.373803469344601</v>
      </c>
      <c r="AM25252" s="11" t="s">
        <v>432</v>
      </c>
      <c r="AN25252">
        <v>6629.3695889125802</v>
      </c>
      <c r="AO25252">
        <v>535.00000000032003</v>
      </c>
      <c r="AP25252">
        <v>2060.5521814144799</v>
      </c>
      <c r="AQ25252">
        <v>1050.78524641236</v>
      </c>
      <c r="AR25252">
        <v>3222.3336642757299</v>
      </c>
      <c r="AS25252" s="11" t="str">
        <f t="shared" si="394"/>
        <v>MD</v>
      </c>
    </row>
    <row r="25253" spans="1:45" x14ac:dyDescent="0.25">
      <c r="A25253">
        <v>25252</v>
      </c>
      <c r="B25253" s="11" t="s">
        <v>530</v>
      </c>
      <c r="C25253" s="1">
        <v>43977</v>
      </c>
      <c r="D25253">
        <v>1779.59282380952</v>
      </c>
      <c r="E25253">
        <v>1454.9937500000001</v>
      </c>
      <c r="F25253">
        <v>2382.0749999999998</v>
      </c>
      <c r="G25253">
        <v>519.22918611111095</v>
      </c>
      <c r="H25253">
        <v>447.85729166666698</v>
      </c>
      <c r="I25253">
        <v>652.60625000000005</v>
      </c>
      <c r="J25253">
        <v>455.782862698413</v>
      </c>
      <c r="K25253">
        <v>386.99166666666702</v>
      </c>
      <c r="L25253">
        <v>579.26874999999995</v>
      </c>
      <c r="M25253">
        <v>53</v>
      </c>
      <c r="N25253">
        <v>53</v>
      </c>
      <c r="O25253">
        <v>53</v>
      </c>
      <c r="P25253">
        <v>203.43341388888899</v>
      </c>
      <c r="Q25253">
        <v>125.76944444444401</v>
      </c>
      <c r="R25253">
        <v>320.05624999999998</v>
      </c>
      <c r="S25253">
        <v>55.646233333333299</v>
      </c>
      <c r="T25253">
        <v>36.888541666666697</v>
      </c>
      <c r="U25253">
        <v>85.766249999999999</v>
      </c>
      <c r="V25253">
        <v>2270</v>
      </c>
      <c r="W25253">
        <v>2270</v>
      </c>
      <c r="X25253">
        <v>2270</v>
      </c>
      <c r="Y25253">
        <v>0</v>
      </c>
      <c r="Z25253">
        <v>0</v>
      </c>
      <c r="AA25253">
        <v>0</v>
      </c>
      <c r="AB25253">
        <v>253.22918611111101</v>
      </c>
      <c r="AC25253">
        <v>181.85729166666701</v>
      </c>
      <c r="AD25253">
        <v>386.60624999999999</v>
      </c>
      <c r="AE25253">
        <v>36.093877268089699</v>
      </c>
      <c r="AF25253">
        <v>36</v>
      </c>
      <c r="AG25253">
        <v>36</v>
      </c>
      <c r="AH25253">
        <v>2257.6101689208699</v>
      </c>
      <c r="AI25253">
        <v>2258</v>
      </c>
      <c r="AJ25253">
        <v>2258</v>
      </c>
      <c r="AK25253" s="11" t="s">
        <v>433</v>
      </c>
      <c r="AL25253">
        <v>-45.373803469344601</v>
      </c>
      <c r="AM25253" s="11" t="s">
        <v>432</v>
      </c>
      <c r="AN25253">
        <v>6673.6251933974199</v>
      </c>
      <c r="AO25253">
        <v>736.00000000000705</v>
      </c>
      <c r="AP25253">
        <v>1921.8343923679599</v>
      </c>
      <c r="AQ25253">
        <v>954.02646636890699</v>
      </c>
      <c r="AR25253">
        <v>3053.9682975862902</v>
      </c>
      <c r="AS25253" s="11" t="str">
        <f t="shared" si="394"/>
        <v>MD</v>
      </c>
    </row>
    <row r="25254" spans="1:45" x14ac:dyDescent="0.25">
      <c r="A25254">
        <v>25253</v>
      </c>
      <c r="B25254" s="11" t="s">
        <v>530</v>
      </c>
      <c r="C25254" s="1">
        <v>43978</v>
      </c>
      <c r="D25254">
        <v>1750.14552420635</v>
      </c>
      <c r="E25254">
        <v>1363.07395833333</v>
      </c>
      <c r="F25254">
        <v>2406.94</v>
      </c>
      <c r="G25254">
        <v>510.43011626984099</v>
      </c>
      <c r="H25254">
        <v>422.43611111111102</v>
      </c>
      <c r="I25254">
        <v>658.79375000000005</v>
      </c>
      <c r="J25254">
        <v>447.98393849206298</v>
      </c>
      <c r="K25254">
        <v>366.09583333333302</v>
      </c>
      <c r="L25254">
        <v>586.82500000000005</v>
      </c>
      <c r="M25254">
        <v>37</v>
      </c>
      <c r="N25254">
        <v>37</v>
      </c>
      <c r="O25254">
        <v>37</v>
      </c>
      <c r="P25254">
        <v>199.654273015873</v>
      </c>
      <c r="Q25254">
        <v>116.87222222222201</v>
      </c>
      <c r="R25254">
        <v>321.20749999999998</v>
      </c>
      <c r="S25254">
        <v>54.691177777777803</v>
      </c>
      <c r="T25254">
        <v>34.663888888888899</v>
      </c>
      <c r="U25254">
        <v>85.786249999999995</v>
      </c>
      <c r="V25254">
        <v>2307</v>
      </c>
      <c r="W25254">
        <v>2307</v>
      </c>
      <c r="X25254">
        <v>2307</v>
      </c>
      <c r="Y25254">
        <v>0</v>
      </c>
      <c r="Z25254">
        <v>0</v>
      </c>
      <c r="AA25254">
        <v>0</v>
      </c>
      <c r="AB25254">
        <v>244.43011626984099</v>
      </c>
      <c r="AC25254">
        <v>156.43611111111099</v>
      </c>
      <c r="AD25254">
        <v>392.79374999999999</v>
      </c>
      <c r="AE25254">
        <v>34.829420746410101</v>
      </c>
      <c r="AF25254">
        <v>35</v>
      </c>
      <c r="AG25254">
        <v>35</v>
      </c>
      <c r="AH25254">
        <v>2292.43958966728</v>
      </c>
      <c r="AI25254">
        <v>2292</v>
      </c>
      <c r="AJ25254">
        <v>2292</v>
      </c>
      <c r="AK25254" s="11" t="s">
        <v>433</v>
      </c>
      <c r="AL25254">
        <v>-45.373803469344601</v>
      </c>
      <c r="AM25254" s="11" t="s">
        <v>432</v>
      </c>
      <c r="AN25254">
        <v>6713.2262211775296</v>
      </c>
      <c r="AO25254">
        <v>1285.99999999996</v>
      </c>
      <c r="AP25254">
        <v>1801.7575790813501</v>
      </c>
      <c r="AQ25254">
        <v>864.20387610134196</v>
      </c>
      <c r="AR25254">
        <v>2907.5056691760201</v>
      </c>
      <c r="AS25254" s="11" t="str">
        <f t="shared" si="394"/>
        <v>MD</v>
      </c>
    </row>
    <row r="25255" spans="1:45" x14ac:dyDescent="0.25">
      <c r="A25255">
        <v>25254</v>
      </c>
      <c r="B25255" s="11" t="s">
        <v>530</v>
      </c>
      <c r="C25255" s="1">
        <v>43979</v>
      </c>
      <c r="D25255">
        <v>1718.83240238095</v>
      </c>
      <c r="E25255">
        <v>1269.4208333333299</v>
      </c>
      <c r="F25255">
        <v>2475.6237500000002</v>
      </c>
      <c r="G25255">
        <v>501.51847301587298</v>
      </c>
      <c r="H25255">
        <v>400.444444444444</v>
      </c>
      <c r="I25255">
        <v>672.8125</v>
      </c>
      <c r="J25255">
        <v>440.15175714285698</v>
      </c>
      <c r="K25255">
        <v>344.88055555555599</v>
      </c>
      <c r="L25255">
        <v>602.50250000000005</v>
      </c>
      <c r="M25255">
        <v>41</v>
      </c>
      <c r="N25255">
        <v>41</v>
      </c>
      <c r="O25255">
        <v>41</v>
      </c>
      <c r="P25255">
        <v>194.239824206349</v>
      </c>
      <c r="Q25255">
        <v>108.55</v>
      </c>
      <c r="R25255">
        <v>311.68</v>
      </c>
      <c r="S25255">
        <v>53.173663095238098</v>
      </c>
      <c r="T25255">
        <v>32.219444444444399</v>
      </c>
      <c r="U25255">
        <v>84.674999999999997</v>
      </c>
      <c r="V25255">
        <v>2348</v>
      </c>
      <c r="W25255">
        <v>2348</v>
      </c>
      <c r="X25255">
        <v>2348</v>
      </c>
      <c r="Y25255">
        <v>0</v>
      </c>
      <c r="Z25255">
        <v>0</v>
      </c>
      <c r="AA25255">
        <v>0</v>
      </c>
      <c r="AB25255">
        <v>235.51847301587301</v>
      </c>
      <c r="AC25255">
        <v>134.444444444444</v>
      </c>
      <c r="AD25255">
        <v>406.8125</v>
      </c>
      <c r="AE25255">
        <v>33.921217408887898</v>
      </c>
      <c r="AF25255">
        <v>25</v>
      </c>
      <c r="AG25255">
        <v>43</v>
      </c>
      <c r="AH25255">
        <v>2326.3608070761702</v>
      </c>
      <c r="AI25255">
        <v>2318</v>
      </c>
      <c r="AJ25255">
        <v>2335</v>
      </c>
      <c r="AK25255" s="11" t="s">
        <v>433</v>
      </c>
      <c r="AL25255">
        <v>-45.373803469344601</v>
      </c>
      <c r="AM25255" s="11" t="s">
        <v>433</v>
      </c>
      <c r="AN25255">
        <v>6793.9741338105896</v>
      </c>
      <c r="AO25255">
        <v>1278.99999999991</v>
      </c>
      <c r="AP25255">
        <v>1699.3686509875199</v>
      </c>
      <c r="AQ25255">
        <v>788.42872226340705</v>
      </c>
      <c r="AR25255">
        <v>2795.6730996855299</v>
      </c>
      <c r="AS25255" s="11" t="str">
        <f t="shared" si="394"/>
        <v>MD</v>
      </c>
    </row>
    <row r="25256" spans="1:45" x14ac:dyDescent="0.25">
      <c r="A25256">
        <v>25255</v>
      </c>
      <c r="B25256" s="11" t="s">
        <v>530</v>
      </c>
      <c r="C25256" s="1">
        <v>43980</v>
      </c>
      <c r="D25256">
        <v>1683.42831984127</v>
      </c>
      <c r="E25256">
        <v>1180.76423611111</v>
      </c>
      <c r="F25256">
        <v>2502.4666666666699</v>
      </c>
      <c r="G25256">
        <v>491.42482023809498</v>
      </c>
      <c r="H25256">
        <v>380.40833333333302</v>
      </c>
      <c r="I25256">
        <v>676.08500000000004</v>
      </c>
      <c r="J25256">
        <v>431.206598809524</v>
      </c>
      <c r="K25256">
        <v>328.22986111111101</v>
      </c>
      <c r="L25256">
        <v>600.01499999999999</v>
      </c>
      <c r="M25256">
        <v>32.575641061856999</v>
      </c>
      <c r="N25256">
        <v>24</v>
      </c>
      <c r="O25256">
        <v>41.9603175585153</v>
      </c>
      <c r="P25256">
        <v>186.44220515872999</v>
      </c>
      <c r="Q25256">
        <v>98</v>
      </c>
      <c r="R25256">
        <v>307.51875000000001</v>
      </c>
      <c r="S25256">
        <v>51.640705952380998</v>
      </c>
      <c r="T25256">
        <v>30</v>
      </c>
      <c r="U25256">
        <v>83.201250000000002</v>
      </c>
      <c r="V25256">
        <v>2358.9364481380198</v>
      </c>
      <c r="W25256">
        <v>2342</v>
      </c>
      <c r="X25256">
        <v>2376.9002395375301</v>
      </c>
      <c r="Y25256">
        <v>0</v>
      </c>
      <c r="Z25256">
        <v>0</v>
      </c>
      <c r="AA25256">
        <v>0</v>
      </c>
      <c r="AB25256">
        <v>225.42482023809501</v>
      </c>
      <c r="AC25256">
        <v>114.408333333333</v>
      </c>
      <c r="AD25256">
        <v>410.08499999999998</v>
      </c>
      <c r="AK25256" s="11" t="s">
        <v>433</v>
      </c>
      <c r="AL25256">
        <v>-45.373803469344601</v>
      </c>
      <c r="AM25256" s="11" t="s">
        <v>433</v>
      </c>
      <c r="AN25256">
        <v>6874.7220464436496</v>
      </c>
      <c r="AP25256">
        <v>1592.46371289679</v>
      </c>
      <c r="AQ25256">
        <v>713.65318935171194</v>
      </c>
      <c r="AR25256">
        <v>2659.5971371162</v>
      </c>
      <c r="AS25256" s="11" t="str">
        <f t="shared" si="394"/>
        <v>MD</v>
      </c>
    </row>
    <row r="25257" spans="1:45" x14ac:dyDescent="0.25">
      <c r="A25257">
        <v>25256</v>
      </c>
      <c r="B25257" s="11" t="s">
        <v>530</v>
      </c>
      <c r="C25257" s="1">
        <v>43981</v>
      </c>
      <c r="D25257">
        <v>1644.2589686507899</v>
      </c>
      <c r="E25257">
        <v>1109.2249999999999</v>
      </c>
      <c r="F25257">
        <v>2484.4749999999999</v>
      </c>
      <c r="G25257">
        <v>481.06477103174598</v>
      </c>
      <c r="H25257">
        <v>358.21111111111099</v>
      </c>
      <c r="I25257">
        <v>679.45666666666705</v>
      </c>
      <c r="J25257">
        <v>421.93720992063498</v>
      </c>
      <c r="K25257">
        <v>307.88055555555599</v>
      </c>
      <c r="L25257">
        <v>605.66999999999996</v>
      </c>
      <c r="M25257">
        <v>31.304935607815899</v>
      </c>
      <c r="N25257">
        <v>23</v>
      </c>
      <c r="O25257">
        <v>41.8129439018143</v>
      </c>
      <c r="P25257">
        <v>179.53509642857099</v>
      </c>
      <c r="Q25257">
        <v>90.880555555555503</v>
      </c>
      <c r="R25257">
        <v>297.02499999999998</v>
      </c>
      <c r="S25257">
        <v>50.100428968254</v>
      </c>
      <c r="T25257">
        <v>26.774999999999999</v>
      </c>
      <c r="U25257">
        <v>80.517499999999998</v>
      </c>
      <c r="V25257">
        <v>2390.2413837458398</v>
      </c>
      <c r="W25257">
        <v>2365</v>
      </c>
      <c r="X25257">
        <v>2418.2636411762101</v>
      </c>
      <c r="Y25257">
        <v>0</v>
      </c>
      <c r="Z25257">
        <v>0</v>
      </c>
      <c r="AA25257">
        <v>0</v>
      </c>
      <c r="AB25257">
        <v>215.06477103174601</v>
      </c>
      <c r="AC25257">
        <v>92.211111111111094</v>
      </c>
      <c r="AD25257">
        <v>413.45666666666699</v>
      </c>
      <c r="AK25257" s="11" t="s">
        <v>433</v>
      </c>
      <c r="AL25257">
        <v>-45.373803469344601</v>
      </c>
      <c r="AM25257" s="11" t="s">
        <v>433</v>
      </c>
      <c r="AN25257">
        <v>6955.4699590766504</v>
      </c>
      <c r="AP25257">
        <v>1478.88587080048</v>
      </c>
      <c r="AQ25257">
        <v>645.323194237915</v>
      </c>
      <c r="AR25257">
        <v>2515.3132064513202</v>
      </c>
      <c r="AS25257" s="11" t="str">
        <f t="shared" si="394"/>
        <v>MD</v>
      </c>
    </row>
    <row r="25258" spans="1:45" x14ac:dyDescent="0.25">
      <c r="A25258">
        <v>25257</v>
      </c>
      <c r="B25258" s="11" t="s">
        <v>530</v>
      </c>
      <c r="C25258" s="1">
        <v>43982</v>
      </c>
      <c r="D25258">
        <v>1601.9611746031701</v>
      </c>
      <c r="E25258">
        <v>1021.21666666667</v>
      </c>
      <c r="F25258">
        <v>2461.7375000000002</v>
      </c>
      <c r="G25258">
        <v>470.20840912698401</v>
      </c>
      <c r="H25258">
        <v>336.98611111111097</v>
      </c>
      <c r="I25258">
        <v>677.60625000000005</v>
      </c>
      <c r="J25258">
        <v>412.052282142857</v>
      </c>
      <c r="K25258">
        <v>289.95</v>
      </c>
      <c r="L25258">
        <v>602.65374999999995</v>
      </c>
      <c r="M25258">
        <v>30.100983470584399</v>
      </c>
      <c r="N25258">
        <v>21</v>
      </c>
      <c r="O25258">
        <v>41.569273105356103</v>
      </c>
      <c r="P25258">
        <v>173.331381349206</v>
      </c>
      <c r="Q25258">
        <v>82.983333333333306</v>
      </c>
      <c r="R25258">
        <v>291.058333333333</v>
      </c>
      <c r="S25258">
        <v>48.415959523809498</v>
      </c>
      <c r="T25258">
        <v>25.219444444444399</v>
      </c>
      <c r="U25258">
        <v>80.337500000000006</v>
      </c>
      <c r="V25258">
        <v>2420.3423672164299</v>
      </c>
      <c r="W25258">
        <v>2386</v>
      </c>
      <c r="X25258">
        <v>2459.9457118819601</v>
      </c>
      <c r="Y25258">
        <v>0</v>
      </c>
      <c r="Z25258">
        <v>0</v>
      </c>
      <c r="AA25258">
        <v>0</v>
      </c>
      <c r="AB25258">
        <v>204.20840912698401</v>
      </c>
      <c r="AC25258">
        <v>70.9861111111111</v>
      </c>
      <c r="AD25258">
        <v>411.60624999999999</v>
      </c>
      <c r="AK25258" s="11" t="s">
        <v>433</v>
      </c>
      <c r="AL25258">
        <v>-45.373803469344601</v>
      </c>
      <c r="AM25258" s="11" t="s">
        <v>433</v>
      </c>
      <c r="AN25258">
        <v>7036.2178717097204</v>
      </c>
      <c r="AP25258">
        <v>1361.7184965334</v>
      </c>
      <c r="AQ25258">
        <v>571.37432894043104</v>
      </c>
      <c r="AR25258">
        <v>2355.5650887626698</v>
      </c>
      <c r="AS25258" s="11" t="str">
        <f t="shared" si="394"/>
        <v>MD</v>
      </c>
    </row>
    <row r="25259" spans="1:45" x14ac:dyDescent="0.25">
      <c r="A25259">
        <v>25258</v>
      </c>
      <c r="B25259" s="11" t="s">
        <v>530</v>
      </c>
      <c r="C25259" s="1">
        <v>43983</v>
      </c>
      <c r="D25259">
        <v>1556.28232222222</v>
      </c>
      <c r="E25259">
        <v>965.40277777777806</v>
      </c>
      <c r="F25259">
        <v>2424.21875</v>
      </c>
      <c r="G25259">
        <v>457.10873214285698</v>
      </c>
      <c r="H25259">
        <v>311.66666666666703</v>
      </c>
      <c r="I25259">
        <v>677.85625000000005</v>
      </c>
      <c r="J25259">
        <v>400.32047857142902</v>
      </c>
      <c r="K25259">
        <v>268</v>
      </c>
      <c r="L25259">
        <v>596.10625000000005</v>
      </c>
      <c r="M25259">
        <v>28.952386762522298</v>
      </c>
      <c r="N25259">
        <v>20</v>
      </c>
      <c r="O25259">
        <v>41.7462285929522</v>
      </c>
      <c r="P25259">
        <v>164.77365515873001</v>
      </c>
      <c r="Q25259">
        <v>77.766666666666694</v>
      </c>
      <c r="R25259">
        <v>286.25625000000002</v>
      </c>
      <c r="S25259">
        <v>46.418088492063497</v>
      </c>
      <c r="T25259">
        <v>22.997222222222199</v>
      </c>
      <c r="U25259">
        <v>77.012500000000003</v>
      </c>
      <c r="V25259">
        <v>2449.2947539789502</v>
      </c>
      <c r="W25259">
        <v>2407</v>
      </c>
      <c r="X25259">
        <v>2501.5111237787901</v>
      </c>
      <c r="Y25259">
        <v>0</v>
      </c>
      <c r="Z25259">
        <v>0</v>
      </c>
      <c r="AA25259">
        <v>0</v>
      </c>
      <c r="AB25259">
        <v>191.10873214285701</v>
      </c>
      <c r="AC25259">
        <v>45.6666666666667</v>
      </c>
      <c r="AD25259">
        <v>411.85624999999999</v>
      </c>
      <c r="AK25259" s="11" t="s">
        <v>433</v>
      </c>
      <c r="AL25259">
        <v>-45.373803469344601</v>
      </c>
      <c r="AM25259" s="11" t="s">
        <v>433</v>
      </c>
      <c r="AN25259">
        <v>7116.9657843427203</v>
      </c>
      <c r="AP25259">
        <v>1246.50241634383</v>
      </c>
      <c r="AQ25259">
        <v>502.67953094150897</v>
      </c>
      <c r="AR25259">
        <v>2189.3026193328201</v>
      </c>
      <c r="AS25259" s="11" t="str">
        <f t="shared" si="394"/>
        <v>MD</v>
      </c>
    </row>
    <row r="25260" spans="1:45" x14ac:dyDescent="0.25">
      <c r="A25260">
        <v>25259</v>
      </c>
      <c r="B25260" s="11" t="s">
        <v>530</v>
      </c>
      <c r="C25260" s="1">
        <v>43984</v>
      </c>
      <c r="D25260">
        <v>1505.81330793651</v>
      </c>
      <c r="E25260">
        <v>896.65833333333296</v>
      </c>
      <c r="F25260">
        <v>2369.0187500000002</v>
      </c>
      <c r="G25260">
        <v>444.24591507936498</v>
      </c>
      <c r="H25260">
        <v>292.53055555555602</v>
      </c>
      <c r="I25260">
        <v>668.35625000000005</v>
      </c>
      <c r="J25260">
        <v>388.65075158730201</v>
      </c>
      <c r="K25260">
        <v>250.99722222222201</v>
      </c>
      <c r="L25260">
        <v>590.01250000000005</v>
      </c>
      <c r="M25260">
        <v>27.760067812111799</v>
      </c>
      <c r="N25260">
        <v>18</v>
      </c>
      <c r="O25260">
        <v>41.3461852979867</v>
      </c>
      <c r="P25260">
        <v>157.492052380952</v>
      </c>
      <c r="Q25260">
        <v>71.886111111111106</v>
      </c>
      <c r="R25260">
        <v>272.03125</v>
      </c>
      <c r="S25260">
        <v>44.364266269841302</v>
      </c>
      <c r="T25260">
        <v>21.219444444444399</v>
      </c>
      <c r="U25260">
        <v>73.817499999999995</v>
      </c>
      <c r="V25260">
        <v>2477.05482179106</v>
      </c>
      <c r="W25260">
        <v>2425</v>
      </c>
      <c r="X25260">
        <v>2542.0338921785801</v>
      </c>
      <c r="Y25260">
        <v>0</v>
      </c>
      <c r="Z25260">
        <v>0</v>
      </c>
      <c r="AA25260">
        <v>0</v>
      </c>
      <c r="AB25260">
        <v>178.24591507936501</v>
      </c>
      <c r="AC25260">
        <v>26.530555555555502</v>
      </c>
      <c r="AD25260">
        <v>402.35624999999999</v>
      </c>
      <c r="AK25260" s="11" t="s">
        <v>433</v>
      </c>
      <c r="AL25260">
        <v>-45.373803469344601</v>
      </c>
      <c r="AM25260" s="11" t="s">
        <v>433</v>
      </c>
      <c r="AN25260">
        <v>7197.7136969757803</v>
      </c>
      <c r="AP25260">
        <v>1143.1921495981601</v>
      </c>
      <c r="AQ25260">
        <v>446.15732048917602</v>
      </c>
      <c r="AR25260">
        <v>2050.49138066671</v>
      </c>
      <c r="AS25260" s="11" t="str">
        <f t="shared" si="394"/>
        <v>MD</v>
      </c>
    </row>
    <row r="25261" spans="1:45" x14ac:dyDescent="0.25">
      <c r="A25261">
        <v>25260</v>
      </c>
      <c r="B25261" s="11" t="s">
        <v>530</v>
      </c>
      <c r="C25261" s="1">
        <v>43985</v>
      </c>
      <c r="D25261">
        <v>1452.1652968254</v>
      </c>
      <c r="E25261">
        <v>829.99722222222204</v>
      </c>
      <c r="F25261">
        <v>2309.75</v>
      </c>
      <c r="G25261">
        <v>430.83240000000001</v>
      </c>
      <c r="H25261">
        <v>273.04722222222199</v>
      </c>
      <c r="I25261">
        <v>656.53125</v>
      </c>
      <c r="J25261">
        <v>376.49368968253998</v>
      </c>
      <c r="K25261">
        <v>233.21111111111099</v>
      </c>
      <c r="L25261">
        <v>580.01250000000005</v>
      </c>
      <c r="M25261">
        <v>26.487302693358998</v>
      </c>
      <c r="N25261">
        <v>17</v>
      </c>
      <c r="O25261">
        <v>40.708319933042198</v>
      </c>
      <c r="P25261">
        <v>149.95931111111099</v>
      </c>
      <c r="Q25261">
        <v>61.886111111111099</v>
      </c>
      <c r="R25261">
        <v>267.6875</v>
      </c>
      <c r="S25261">
        <v>42.477306349206401</v>
      </c>
      <c r="T25261">
        <v>19.1055555555556</v>
      </c>
      <c r="U25261">
        <v>74.008333333333297</v>
      </c>
      <c r="V25261">
        <v>2503.5421244844201</v>
      </c>
      <c r="W25261">
        <v>2442</v>
      </c>
      <c r="X25261">
        <v>2581.7332683059999</v>
      </c>
      <c r="Y25261">
        <v>0</v>
      </c>
      <c r="Z25261">
        <v>0</v>
      </c>
      <c r="AA25261">
        <v>0</v>
      </c>
      <c r="AB25261">
        <v>164.83240000000001</v>
      </c>
      <c r="AC25261">
        <v>7.0472222222222003</v>
      </c>
      <c r="AD25261">
        <v>390.53125</v>
      </c>
      <c r="AK25261" s="11" t="s">
        <v>433</v>
      </c>
      <c r="AL25261">
        <v>-45.373803469344601</v>
      </c>
      <c r="AM25261" s="11" t="s">
        <v>433</v>
      </c>
      <c r="AN25261">
        <v>7278.4616096088503</v>
      </c>
      <c r="AP25261">
        <v>1057.27533912737</v>
      </c>
      <c r="AQ25261">
        <v>400.62245277436398</v>
      </c>
      <c r="AR25261">
        <v>1931.1932606748801</v>
      </c>
      <c r="AS25261" s="11" t="str">
        <f t="shared" si="394"/>
        <v>MD</v>
      </c>
    </row>
    <row r="25262" spans="1:45" x14ac:dyDescent="0.25">
      <c r="A25262">
        <v>25261</v>
      </c>
      <c r="B25262" s="11" t="s">
        <v>530</v>
      </c>
      <c r="C25262" s="1">
        <v>43986</v>
      </c>
      <c r="D25262">
        <v>1396.3108805555601</v>
      </c>
      <c r="E25262">
        <v>766.30833333333305</v>
      </c>
      <c r="F25262">
        <v>2243.5500000000002</v>
      </c>
      <c r="G25262">
        <v>416.49614126984102</v>
      </c>
      <c r="H25262">
        <v>252.21944444444401</v>
      </c>
      <c r="I25262">
        <v>653.53125</v>
      </c>
      <c r="J25262">
        <v>363.599242063492</v>
      </c>
      <c r="K25262">
        <v>215.66111111111101</v>
      </c>
      <c r="L25262">
        <v>574.01874999999995</v>
      </c>
      <c r="M25262">
        <v>25.205601290924999</v>
      </c>
      <c r="N25262">
        <v>15</v>
      </c>
      <c r="O25262">
        <v>39.950853956694402</v>
      </c>
      <c r="P25262">
        <v>142.06076984127</v>
      </c>
      <c r="Q25262">
        <v>58.530555555555601</v>
      </c>
      <c r="R25262">
        <v>257.25208333333302</v>
      </c>
      <c r="S25262">
        <v>40.225056349206298</v>
      </c>
      <c r="T25262">
        <v>17.997222222222199</v>
      </c>
      <c r="U25262">
        <v>70.016666666666694</v>
      </c>
      <c r="V25262">
        <v>2528.7477257753399</v>
      </c>
      <c r="W25262">
        <v>2458</v>
      </c>
      <c r="X25262">
        <v>2622.3942253997602</v>
      </c>
      <c r="Y25262">
        <v>0</v>
      </c>
      <c r="Z25262">
        <v>0</v>
      </c>
      <c r="AA25262">
        <v>0</v>
      </c>
      <c r="AB25262">
        <v>150.49614126984099</v>
      </c>
      <c r="AC25262">
        <v>0</v>
      </c>
      <c r="AD25262">
        <v>387.53125</v>
      </c>
      <c r="AK25262" s="11" t="s">
        <v>433</v>
      </c>
      <c r="AL25262">
        <v>-45.373803469344601</v>
      </c>
      <c r="AM25262" s="11" t="s">
        <v>433</v>
      </c>
      <c r="AN25262">
        <v>7359.2095222418502</v>
      </c>
      <c r="AP25262">
        <v>980.47124717135205</v>
      </c>
      <c r="AQ25262">
        <v>360.57347763613802</v>
      </c>
      <c r="AR25262">
        <v>1829.04880463472</v>
      </c>
      <c r="AS25262" s="11" t="str">
        <f t="shared" si="394"/>
        <v>MD</v>
      </c>
    </row>
    <row r="25263" spans="1:45" x14ac:dyDescent="0.25">
      <c r="A25263">
        <v>25262</v>
      </c>
      <c r="B25263" s="11" t="s">
        <v>530</v>
      </c>
      <c r="C25263" s="1">
        <v>43987</v>
      </c>
      <c r="D25263">
        <v>1339.0786484127</v>
      </c>
      <c r="E25263">
        <v>705.06388888888898</v>
      </c>
      <c r="F25263">
        <v>2188.3874999999998</v>
      </c>
      <c r="G25263">
        <v>402.05268888888901</v>
      </c>
      <c r="H25263">
        <v>232.552777777778</v>
      </c>
      <c r="I25263">
        <v>639.5625</v>
      </c>
      <c r="J25263">
        <v>350.57944642857098</v>
      </c>
      <c r="K25263">
        <v>200.53611111111101</v>
      </c>
      <c r="L25263">
        <v>560.57916666666699</v>
      </c>
      <c r="M25263">
        <v>23.967953670470401</v>
      </c>
      <c r="N25263">
        <v>14</v>
      </c>
      <c r="O25263">
        <v>39.319632649730103</v>
      </c>
      <c r="P25263">
        <v>134.46565000000001</v>
      </c>
      <c r="Q25263">
        <v>51.774999999999999</v>
      </c>
      <c r="R25263">
        <v>243.01666666666699</v>
      </c>
      <c r="S25263">
        <v>38.232330555555599</v>
      </c>
      <c r="T25263">
        <v>16.886111111111099</v>
      </c>
      <c r="U25263">
        <v>66.006249999999994</v>
      </c>
      <c r="V25263">
        <v>2552.7156794458101</v>
      </c>
      <c r="W25263">
        <v>2472</v>
      </c>
      <c r="X25263">
        <v>2660.60614705024</v>
      </c>
      <c r="Y25263">
        <v>0</v>
      </c>
      <c r="Z25263">
        <v>0</v>
      </c>
      <c r="AA25263">
        <v>0</v>
      </c>
      <c r="AB25263">
        <v>136.05268888888901</v>
      </c>
      <c r="AC25263">
        <v>0</v>
      </c>
      <c r="AD25263">
        <v>373.5625</v>
      </c>
      <c r="AK25263" s="11" t="s">
        <v>433</v>
      </c>
      <c r="AL25263">
        <v>-45.373803469344601</v>
      </c>
      <c r="AM25263" s="11" t="s">
        <v>433</v>
      </c>
      <c r="AN25263">
        <v>7439.9574348749102</v>
      </c>
      <c r="AP25263">
        <v>908.27689173961505</v>
      </c>
      <c r="AQ25263">
        <v>324.18764727499803</v>
      </c>
      <c r="AR25263">
        <v>1718.62803922135</v>
      </c>
      <c r="AS25263" s="11" t="str">
        <f t="shared" si="394"/>
        <v>MD</v>
      </c>
    </row>
    <row r="25264" spans="1:45" x14ac:dyDescent="0.25">
      <c r="A25264">
        <v>25263</v>
      </c>
      <c r="B25264" s="11" t="s">
        <v>530</v>
      </c>
      <c r="C25264" s="1">
        <v>43988</v>
      </c>
      <c r="D25264">
        <v>1279.82224444444</v>
      </c>
      <c r="E25264">
        <v>649.32222222222197</v>
      </c>
      <c r="F25264">
        <v>2129.2520833333301</v>
      </c>
      <c r="G25264">
        <v>387.05425753968302</v>
      </c>
      <c r="H25264">
        <v>214.486111111111</v>
      </c>
      <c r="I25264">
        <v>628.58124999999995</v>
      </c>
      <c r="J25264">
        <v>337.03792341269798</v>
      </c>
      <c r="K25264">
        <v>182.666666666667</v>
      </c>
      <c r="L25264">
        <v>545.15625</v>
      </c>
      <c r="M25264">
        <v>22.7447124839574</v>
      </c>
      <c r="N25264">
        <v>13</v>
      </c>
      <c r="O25264">
        <v>39.017036678122501</v>
      </c>
      <c r="P25264">
        <v>124.75650952381</v>
      </c>
      <c r="Q25264">
        <v>48.327777777777797</v>
      </c>
      <c r="R25264">
        <v>234.55</v>
      </c>
      <c r="S25264">
        <v>36.041796825396801</v>
      </c>
      <c r="T25264">
        <v>14.5527777777778</v>
      </c>
      <c r="U25264">
        <v>66.337500000000006</v>
      </c>
      <c r="V25264">
        <v>2575.4603919297701</v>
      </c>
      <c r="W25264">
        <v>2484</v>
      </c>
      <c r="X25264">
        <v>2699.4545650334298</v>
      </c>
      <c r="Y25264">
        <v>0</v>
      </c>
      <c r="Z25264">
        <v>0</v>
      </c>
      <c r="AA25264">
        <v>0</v>
      </c>
      <c r="AB25264">
        <v>121.05425753968299</v>
      </c>
      <c r="AC25264">
        <v>0</v>
      </c>
      <c r="AD25264">
        <v>362.58125000000001</v>
      </c>
      <c r="AK25264" s="11" t="s">
        <v>433</v>
      </c>
      <c r="AL25264">
        <v>-45.373803469344601</v>
      </c>
      <c r="AM25264" s="11" t="s">
        <v>433</v>
      </c>
      <c r="AN25264">
        <v>7520.7053475079802</v>
      </c>
      <c r="AP25264">
        <v>842.38465130677696</v>
      </c>
      <c r="AQ25264">
        <v>291.73551901360003</v>
      </c>
      <c r="AR25264">
        <v>1623.9625227860199</v>
      </c>
      <c r="AS25264" s="11" t="str">
        <f t="shared" si="394"/>
        <v>MD</v>
      </c>
    </row>
    <row r="25265" spans="1:45" x14ac:dyDescent="0.25">
      <c r="A25265">
        <v>25264</v>
      </c>
      <c r="B25265" s="11" t="s">
        <v>530</v>
      </c>
      <c r="C25265" s="1">
        <v>43989</v>
      </c>
      <c r="D25265">
        <v>1218.7239753968299</v>
      </c>
      <c r="E25265">
        <v>594.21111111111099</v>
      </c>
      <c r="F25265">
        <v>2069.0416666666702</v>
      </c>
      <c r="G25265">
        <v>371.41619880952402</v>
      </c>
      <c r="H25265">
        <v>195.18611111111099</v>
      </c>
      <c r="I25265">
        <v>614.80624999999998</v>
      </c>
      <c r="J25265">
        <v>322.95282222222198</v>
      </c>
      <c r="K25265">
        <v>167.302777777778</v>
      </c>
      <c r="L25265">
        <v>532.86249999999995</v>
      </c>
      <c r="M25265">
        <v>21.520527362073398</v>
      </c>
      <c r="N25265">
        <v>12</v>
      </c>
      <c r="O25265">
        <v>37.100017891827598</v>
      </c>
      <c r="P25265">
        <v>116.861627380952</v>
      </c>
      <c r="Q25265">
        <v>41.544444444444501</v>
      </c>
      <c r="R25265">
        <v>215.02500000000001</v>
      </c>
      <c r="S25265">
        <v>33.751185317460298</v>
      </c>
      <c r="T25265">
        <v>13.2222222222222</v>
      </c>
      <c r="U25265">
        <v>61.756250000000001</v>
      </c>
      <c r="V25265">
        <v>2596.9809192918401</v>
      </c>
      <c r="W25265">
        <v>2497</v>
      </c>
      <c r="X25265">
        <v>2737.92971248801</v>
      </c>
      <c r="Y25265">
        <v>0</v>
      </c>
      <c r="Z25265">
        <v>0</v>
      </c>
      <c r="AA25265">
        <v>0</v>
      </c>
      <c r="AB25265">
        <v>105.416198809524</v>
      </c>
      <c r="AC25265">
        <v>0</v>
      </c>
      <c r="AD25265">
        <v>348.80624999999998</v>
      </c>
      <c r="AK25265" s="11" t="s">
        <v>433</v>
      </c>
      <c r="AL25265">
        <v>-45.373803469344601</v>
      </c>
      <c r="AM25265" s="11" t="s">
        <v>433</v>
      </c>
      <c r="AN25265">
        <v>7601.4532601409801</v>
      </c>
      <c r="AP25265">
        <v>785.61453731427503</v>
      </c>
      <c r="AQ25265">
        <v>263.80427530624399</v>
      </c>
      <c r="AR25265">
        <v>1536.5769574123699</v>
      </c>
      <c r="AS25265" s="11" t="str">
        <f t="shared" si="394"/>
        <v>MD</v>
      </c>
    </row>
    <row r="25266" spans="1:45" x14ac:dyDescent="0.25">
      <c r="A25266">
        <v>25265</v>
      </c>
      <c r="B25266" s="11" t="s">
        <v>530</v>
      </c>
      <c r="C25266" s="1">
        <v>43990</v>
      </c>
      <c r="D25266">
        <v>1157.70341785714</v>
      </c>
      <c r="E25266">
        <v>546.86666666666702</v>
      </c>
      <c r="F25266">
        <v>1983.3416666666701</v>
      </c>
      <c r="G25266">
        <v>355.43901825396802</v>
      </c>
      <c r="H25266">
        <v>177.1</v>
      </c>
      <c r="I25266">
        <v>590.57500000000005</v>
      </c>
      <c r="J25266">
        <v>308.62302023809502</v>
      </c>
      <c r="K25266">
        <v>152.066666666667</v>
      </c>
      <c r="L25266">
        <v>515.07500000000005</v>
      </c>
      <c r="M25266">
        <v>20.326294829442599</v>
      </c>
      <c r="N25266">
        <v>11</v>
      </c>
      <c r="O25266">
        <v>36.439813722337597</v>
      </c>
      <c r="P25266">
        <v>109.06135634920599</v>
      </c>
      <c r="Q25266">
        <v>38.211111111111101</v>
      </c>
      <c r="R25266">
        <v>207.78958333333301</v>
      </c>
      <c r="S25266">
        <v>31.755052777777799</v>
      </c>
      <c r="T25266">
        <v>12.108333333333301</v>
      </c>
      <c r="U25266">
        <v>58</v>
      </c>
      <c r="V25266">
        <v>2617.3072141212901</v>
      </c>
      <c r="W25266">
        <v>2509</v>
      </c>
      <c r="X25266">
        <v>2773.8790897321201</v>
      </c>
      <c r="Y25266">
        <v>0</v>
      </c>
      <c r="Z25266">
        <v>0</v>
      </c>
      <c r="AA25266">
        <v>0</v>
      </c>
      <c r="AB25266">
        <v>89.4390182539683</v>
      </c>
      <c r="AC25266">
        <v>0</v>
      </c>
      <c r="AD25266">
        <v>324.57499999999999</v>
      </c>
      <c r="AK25266" s="11" t="s">
        <v>433</v>
      </c>
      <c r="AL25266">
        <v>-45.373803469344601</v>
      </c>
      <c r="AM25266" s="11" t="s">
        <v>433</v>
      </c>
      <c r="AN25266">
        <v>7682.2011727740401</v>
      </c>
      <c r="AP25266">
        <v>737.01554228744897</v>
      </c>
      <c r="AQ25266">
        <v>239.79755684172301</v>
      </c>
      <c r="AR25266">
        <v>1460.5828678516</v>
      </c>
      <c r="AS25266" s="11" t="str">
        <f t="shared" si="394"/>
        <v>MD</v>
      </c>
    </row>
    <row r="25267" spans="1:45" x14ac:dyDescent="0.25">
      <c r="A25267">
        <v>25266</v>
      </c>
      <c r="B25267" s="11" t="s">
        <v>530</v>
      </c>
      <c r="C25267" s="1">
        <v>43991</v>
      </c>
      <c r="D25267">
        <v>1097.4694182539699</v>
      </c>
      <c r="E25267">
        <v>498</v>
      </c>
      <c r="F25267">
        <v>1921.60625</v>
      </c>
      <c r="G25267">
        <v>338.90386904761903</v>
      </c>
      <c r="H25267">
        <v>160.88611111111101</v>
      </c>
      <c r="I25267">
        <v>572.34375</v>
      </c>
      <c r="J25267">
        <v>293.800651984127</v>
      </c>
      <c r="K25267">
        <v>138.083333333333</v>
      </c>
      <c r="L25267">
        <v>497.09166666666698</v>
      </c>
      <c r="M25267">
        <v>19.138557279503001</v>
      </c>
      <c r="N25267">
        <v>10</v>
      </c>
      <c r="O25267">
        <v>35.671348815493502</v>
      </c>
      <c r="P25267">
        <v>102.45450515873</v>
      </c>
      <c r="Q25267">
        <v>33.7777777777778</v>
      </c>
      <c r="R25267">
        <v>201.04374999999999</v>
      </c>
      <c r="S25267">
        <v>29.664028571428599</v>
      </c>
      <c r="T25267">
        <v>10.5555555555556</v>
      </c>
      <c r="U25267">
        <v>54.668750000000003</v>
      </c>
      <c r="V25267">
        <v>2636.4457714007899</v>
      </c>
      <c r="W25267">
        <v>2519</v>
      </c>
      <c r="X25267">
        <v>2806.7336483824702</v>
      </c>
      <c r="Y25267">
        <v>0</v>
      </c>
      <c r="Z25267">
        <v>0</v>
      </c>
      <c r="AA25267">
        <v>0</v>
      </c>
      <c r="AB25267">
        <v>72.903869047619096</v>
      </c>
      <c r="AC25267">
        <v>0</v>
      </c>
      <c r="AD25267">
        <v>306.34375</v>
      </c>
      <c r="AK25267" s="11" t="s">
        <v>433</v>
      </c>
      <c r="AL25267">
        <v>-45.373803469344601</v>
      </c>
      <c r="AM25267" s="11" t="s">
        <v>433</v>
      </c>
      <c r="AN25267">
        <v>7762.94908540711</v>
      </c>
      <c r="AP25267">
        <v>690.35378597623799</v>
      </c>
      <c r="AQ25267">
        <v>217.459839359391</v>
      </c>
      <c r="AR25267">
        <v>1385.40083756477</v>
      </c>
      <c r="AS25267" s="11" t="str">
        <f t="shared" si="394"/>
        <v>MD</v>
      </c>
    </row>
    <row r="25268" spans="1:45" x14ac:dyDescent="0.25">
      <c r="A25268">
        <v>25267</v>
      </c>
      <c r="B25268" s="11" t="s">
        <v>530</v>
      </c>
      <c r="C25268" s="1">
        <v>43992</v>
      </c>
      <c r="D25268">
        <v>1038.0223551587301</v>
      </c>
      <c r="E25268">
        <v>451.17500000000001</v>
      </c>
      <c r="F25268">
        <v>1846.03125</v>
      </c>
      <c r="G25268">
        <v>322.43904880952402</v>
      </c>
      <c r="H25268">
        <v>146.86666666666699</v>
      </c>
      <c r="I25268">
        <v>548.35</v>
      </c>
      <c r="J25268">
        <v>279.139462301587</v>
      </c>
      <c r="K25268">
        <v>126.52500000000001</v>
      </c>
      <c r="L25268">
        <v>478.78125</v>
      </c>
      <c r="M25268">
        <v>17.919885166799499</v>
      </c>
      <c r="N25268">
        <v>9</v>
      </c>
      <c r="O25268">
        <v>34.624860412612897</v>
      </c>
      <c r="P25268">
        <v>95.986679365079397</v>
      </c>
      <c r="Q25268">
        <v>31.433333333333302</v>
      </c>
      <c r="R25268">
        <v>190.61</v>
      </c>
      <c r="S25268">
        <v>27.8498428571429</v>
      </c>
      <c r="T25268">
        <v>9.7750000000000004</v>
      </c>
      <c r="U25268">
        <v>53</v>
      </c>
      <c r="V25268">
        <v>2654.3656565675901</v>
      </c>
      <c r="W25268">
        <v>2529</v>
      </c>
      <c r="X25268">
        <v>2841.3513610412001</v>
      </c>
      <c r="Y25268">
        <v>0</v>
      </c>
      <c r="Z25268">
        <v>0</v>
      </c>
      <c r="AA25268">
        <v>0</v>
      </c>
      <c r="AB25268">
        <v>56.439048809523797</v>
      </c>
      <c r="AC25268">
        <v>0</v>
      </c>
      <c r="AD25268">
        <v>282.35000000000002</v>
      </c>
      <c r="AK25268" s="11" t="s">
        <v>433</v>
      </c>
      <c r="AL25268">
        <v>-45.373803469344601</v>
      </c>
      <c r="AM25268" s="11" t="s">
        <v>433</v>
      </c>
      <c r="AN25268">
        <v>7843.69699804011</v>
      </c>
      <c r="AP25268">
        <v>646.25089347818903</v>
      </c>
      <c r="AQ25268">
        <v>197.00791690500901</v>
      </c>
      <c r="AR25268">
        <v>1313.60983607566</v>
      </c>
      <c r="AS25268" s="11" t="str">
        <f t="shared" si="394"/>
        <v>MD</v>
      </c>
    </row>
    <row r="25269" spans="1:45" x14ac:dyDescent="0.25">
      <c r="A25269">
        <v>25268</v>
      </c>
      <c r="B25269" s="11" t="s">
        <v>530</v>
      </c>
      <c r="C25269" s="1">
        <v>43993</v>
      </c>
      <c r="D25269">
        <v>980.24854285714298</v>
      </c>
      <c r="E25269">
        <v>406.43611111111102</v>
      </c>
      <c r="F25269">
        <v>1755.58125</v>
      </c>
      <c r="G25269">
        <v>305.90539642857101</v>
      </c>
      <c r="H25269">
        <v>134.544444444444</v>
      </c>
      <c r="I25269">
        <v>528.01250000000005</v>
      </c>
      <c r="J25269">
        <v>264.52224484126998</v>
      </c>
      <c r="K25269">
        <v>114.986111111111</v>
      </c>
      <c r="L25269">
        <v>460.058333333333</v>
      </c>
      <c r="M25269">
        <v>16.708971223241399</v>
      </c>
      <c r="N25269">
        <v>8</v>
      </c>
      <c r="O25269">
        <v>33.552488881359103</v>
      </c>
      <c r="P25269">
        <v>90.155016269841298</v>
      </c>
      <c r="Q25269">
        <v>28.330555555555598</v>
      </c>
      <c r="R25269">
        <v>182.26249999999999</v>
      </c>
      <c r="S25269">
        <v>25.939053571428602</v>
      </c>
      <c r="T25269">
        <v>8.7750000000000004</v>
      </c>
      <c r="U25269">
        <v>50</v>
      </c>
      <c r="V25269">
        <v>2671.0746277908302</v>
      </c>
      <c r="W25269">
        <v>2537</v>
      </c>
      <c r="X25269">
        <v>2874.8748755162801</v>
      </c>
      <c r="Y25269">
        <v>0</v>
      </c>
      <c r="Z25269">
        <v>0</v>
      </c>
      <c r="AA25269">
        <v>0</v>
      </c>
      <c r="AB25269">
        <v>39.9053964285714</v>
      </c>
      <c r="AC25269">
        <v>0</v>
      </c>
      <c r="AD25269">
        <v>262.01249999999999</v>
      </c>
      <c r="AK25269" s="11" t="s">
        <v>433</v>
      </c>
      <c r="AL25269">
        <v>-45.373803469344601</v>
      </c>
      <c r="AM25269" s="11" t="s">
        <v>433</v>
      </c>
      <c r="AN25269">
        <v>7924.4449106731799</v>
      </c>
      <c r="AP25269">
        <v>602.71433050323299</v>
      </c>
      <c r="AQ25269">
        <v>177.71821203164299</v>
      </c>
      <c r="AR25269">
        <v>1244.5698956015301</v>
      </c>
      <c r="AS25269" s="11" t="str">
        <f t="shared" si="394"/>
        <v>MD</v>
      </c>
    </row>
    <row r="25270" spans="1:45" x14ac:dyDescent="0.25">
      <c r="A25270">
        <v>25269</v>
      </c>
      <c r="B25270" s="11" t="s">
        <v>530</v>
      </c>
      <c r="C25270" s="1">
        <v>43994</v>
      </c>
      <c r="D25270">
        <v>923.93140714285698</v>
      </c>
      <c r="E25270">
        <v>369.27499999999998</v>
      </c>
      <c r="F25270">
        <v>1705.29375</v>
      </c>
      <c r="G25270">
        <v>289.47052023809499</v>
      </c>
      <c r="H25270">
        <v>123.213888888889</v>
      </c>
      <c r="I25270">
        <v>506.03125</v>
      </c>
      <c r="J25270">
        <v>250.02960396825401</v>
      </c>
      <c r="K25270">
        <v>104.55</v>
      </c>
      <c r="L25270">
        <v>441.03750000000002</v>
      </c>
      <c r="M25270">
        <v>15.591371372882101</v>
      </c>
      <c r="N25270">
        <v>7</v>
      </c>
      <c r="O25270">
        <v>32.136688236879799</v>
      </c>
      <c r="P25270">
        <v>84.3746948412698</v>
      </c>
      <c r="Q25270">
        <v>25.324999999999999</v>
      </c>
      <c r="R25270">
        <v>171.32499999999999</v>
      </c>
      <c r="S25270">
        <v>24.2605527777778</v>
      </c>
      <c r="T25270">
        <v>7.6232638888888902</v>
      </c>
      <c r="U25270">
        <v>47.25</v>
      </c>
      <c r="V25270">
        <v>2686.6659991637098</v>
      </c>
      <c r="W25270">
        <v>2544</v>
      </c>
      <c r="X25270">
        <v>2905.8814388667902</v>
      </c>
      <c r="Y25270">
        <v>0</v>
      </c>
      <c r="Z25270">
        <v>0</v>
      </c>
      <c r="AA25270">
        <v>0</v>
      </c>
      <c r="AB25270">
        <v>23.470520238095201</v>
      </c>
      <c r="AC25270">
        <v>0</v>
      </c>
      <c r="AD25270">
        <v>240.03125</v>
      </c>
      <c r="AK25270" s="11" t="s">
        <v>433</v>
      </c>
      <c r="AL25270">
        <v>-45.373803469344601</v>
      </c>
      <c r="AM25270" s="11" t="s">
        <v>433</v>
      </c>
      <c r="AN25270">
        <v>8005.1928233062399</v>
      </c>
      <c r="AP25270">
        <v>557.26295277540896</v>
      </c>
      <c r="AQ25270">
        <v>159.18929991146999</v>
      </c>
      <c r="AR25270">
        <v>1163.7315940480401</v>
      </c>
      <c r="AS25270" s="11" t="str">
        <f t="shared" si="394"/>
        <v>MD</v>
      </c>
    </row>
    <row r="25271" spans="1:45" x14ac:dyDescent="0.25">
      <c r="A25271">
        <v>25270</v>
      </c>
      <c r="B25271" s="11" t="s">
        <v>530</v>
      </c>
      <c r="C25271" s="1">
        <v>43995</v>
      </c>
      <c r="D25271">
        <v>869.48033412698396</v>
      </c>
      <c r="E25271">
        <v>333.20555555555597</v>
      </c>
      <c r="F25271">
        <v>1596.18333333333</v>
      </c>
      <c r="G25271">
        <v>273.22420238095202</v>
      </c>
      <c r="H25271">
        <v>112.758333333333</v>
      </c>
      <c r="I25271">
        <v>484.55624999999998</v>
      </c>
      <c r="J25271">
        <v>235.82054563492099</v>
      </c>
      <c r="K25271">
        <v>95.977777777777803</v>
      </c>
      <c r="L25271">
        <v>422.52499999999998</v>
      </c>
      <c r="M25271">
        <v>14.572259132792199</v>
      </c>
      <c r="N25271">
        <v>6</v>
      </c>
      <c r="O25271">
        <v>31.052510131301201</v>
      </c>
      <c r="P25271">
        <v>77.312585714285703</v>
      </c>
      <c r="Q25271">
        <v>21.883333333333301</v>
      </c>
      <c r="R25271">
        <v>158.01875000000001</v>
      </c>
      <c r="S25271">
        <v>22.592641666666701</v>
      </c>
      <c r="T25271">
        <v>7.1111111111111098</v>
      </c>
      <c r="U25271">
        <v>46.756250000000001</v>
      </c>
      <c r="V25271">
        <v>2701.2382582965101</v>
      </c>
      <c r="W25271">
        <v>2551</v>
      </c>
      <c r="X25271">
        <v>2937.4890213930498</v>
      </c>
      <c r="Y25271">
        <v>0</v>
      </c>
      <c r="Z25271">
        <v>0</v>
      </c>
      <c r="AA25271">
        <v>0</v>
      </c>
      <c r="AB25271">
        <v>7.2242023809523799</v>
      </c>
      <c r="AC25271">
        <v>0</v>
      </c>
      <c r="AD25271">
        <v>218.55625000000001</v>
      </c>
      <c r="AK25271" s="11" t="s">
        <v>433</v>
      </c>
      <c r="AL25271">
        <v>-45.373803469344601</v>
      </c>
      <c r="AM25271" s="11" t="s">
        <v>433</v>
      </c>
      <c r="AN25271">
        <v>8085.9407359392399</v>
      </c>
      <c r="AP25271">
        <v>514.17149313760206</v>
      </c>
      <c r="AQ25271">
        <v>141.36721829983901</v>
      </c>
      <c r="AR25271">
        <v>1085.59359491998</v>
      </c>
      <c r="AS25271" s="11" t="str">
        <f t="shared" si="394"/>
        <v>MD</v>
      </c>
    </row>
    <row r="25272" spans="1:45" x14ac:dyDescent="0.25">
      <c r="A25272">
        <v>25271</v>
      </c>
      <c r="B25272" s="11" t="s">
        <v>530</v>
      </c>
      <c r="C25272" s="1">
        <v>43996</v>
      </c>
      <c r="D25272">
        <v>816.62486190476204</v>
      </c>
      <c r="E25272">
        <v>303.85833333333301</v>
      </c>
      <c r="F25272">
        <v>1520.23125</v>
      </c>
      <c r="G25272">
        <v>257.47315119047602</v>
      </c>
      <c r="H25272">
        <v>102.847222222222</v>
      </c>
      <c r="I25272">
        <v>463.75625000000002</v>
      </c>
      <c r="J25272">
        <v>222.04663452381001</v>
      </c>
      <c r="K25272">
        <v>87.294444444444395</v>
      </c>
      <c r="L25272">
        <v>401.78750000000002</v>
      </c>
      <c r="M25272">
        <v>13.622916085755501</v>
      </c>
      <c r="N25272">
        <v>6</v>
      </c>
      <c r="O25272">
        <v>29.8684247422098</v>
      </c>
      <c r="P25272">
        <v>71.282975396825407</v>
      </c>
      <c r="Q25272">
        <v>18.994444444444401</v>
      </c>
      <c r="R25272">
        <v>149.78749999999999</v>
      </c>
      <c r="S25272">
        <v>21.0830373015873</v>
      </c>
      <c r="T25272">
        <v>6.3305555555555602</v>
      </c>
      <c r="U25272">
        <v>42.6875</v>
      </c>
      <c r="V25272">
        <v>2714.8611743822598</v>
      </c>
      <c r="W25272">
        <v>2556</v>
      </c>
      <c r="X25272">
        <v>2966.4802666079599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197.75624999999999</v>
      </c>
      <c r="AK25272" s="11" t="s">
        <v>433</v>
      </c>
      <c r="AL25272">
        <v>-45.373803469344601</v>
      </c>
      <c r="AM25272" s="11" t="s">
        <v>433</v>
      </c>
      <c r="AN25272">
        <v>8166.6886485722998</v>
      </c>
      <c r="AP25272">
        <v>475.412520016077</v>
      </c>
      <c r="AQ25272">
        <v>126.025580340996</v>
      </c>
      <c r="AR25272">
        <v>1014.59082058705</v>
      </c>
      <c r="AS25272" s="11" t="str">
        <f t="shared" si="394"/>
        <v>MD</v>
      </c>
    </row>
    <row r="25273" spans="1:45" x14ac:dyDescent="0.25">
      <c r="A25273">
        <v>25272</v>
      </c>
      <c r="B25273" s="11" t="s">
        <v>530</v>
      </c>
      <c r="C25273" s="1">
        <v>43997</v>
      </c>
      <c r="D25273">
        <v>765.51268928571403</v>
      </c>
      <c r="E25273">
        <v>273.433333333333</v>
      </c>
      <c r="F25273">
        <v>1443.4875</v>
      </c>
      <c r="G25273">
        <v>242.14393134920601</v>
      </c>
      <c r="H25273">
        <v>92.863888888888894</v>
      </c>
      <c r="I25273">
        <v>443.55624999999998</v>
      </c>
      <c r="J25273">
        <v>208.66988650793601</v>
      </c>
      <c r="K25273">
        <v>79.580555555555605</v>
      </c>
      <c r="L25273">
        <v>386.05</v>
      </c>
      <c r="M25273">
        <v>12.722899533259501</v>
      </c>
      <c r="N25273">
        <v>5</v>
      </c>
      <c r="O25273">
        <v>28.2770888626101</v>
      </c>
      <c r="P25273">
        <v>65.767836111111095</v>
      </c>
      <c r="Q25273">
        <v>17.663888888888899</v>
      </c>
      <c r="R25273">
        <v>137.61625000000001</v>
      </c>
      <c r="S25273">
        <v>19.572046428571401</v>
      </c>
      <c r="T25273">
        <v>5.3333333333333304</v>
      </c>
      <c r="U25273">
        <v>39.75</v>
      </c>
      <c r="V25273">
        <v>2727.5840739155201</v>
      </c>
      <c r="W25273">
        <v>2560</v>
      </c>
      <c r="X25273">
        <v>2994.05844536632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177.55625000000001</v>
      </c>
      <c r="AK25273" s="11" t="s">
        <v>433</v>
      </c>
      <c r="AL25273">
        <v>-45.373803469344601</v>
      </c>
      <c r="AM25273" s="11" t="s">
        <v>433</v>
      </c>
      <c r="AN25273">
        <v>8247.4365612053698</v>
      </c>
      <c r="AP25273">
        <v>439.44787351328802</v>
      </c>
      <c r="AQ25273">
        <v>112.464427048573</v>
      </c>
      <c r="AR25273">
        <v>955.39109261762303</v>
      </c>
      <c r="AS25273" s="11" t="str">
        <f t="shared" si="394"/>
        <v>MD</v>
      </c>
    </row>
    <row r="25274" spans="1:45" x14ac:dyDescent="0.25">
      <c r="A25274">
        <v>25273</v>
      </c>
      <c r="B25274" s="11" t="s">
        <v>530</v>
      </c>
      <c r="C25274" s="1">
        <v>43998</v>
      </c>
      <c r="D25274">
        <v>715.37823571428601</v>
      </c>
      <c r="E25274">
        <v>247.441666666667</v>
      </c>
      <c r="F25274">
        <v>1384.46875</v>
      </c>
      <c r="G25274">
        <v>226.90633611111099</v>
      </c>
      <c r="H25274">
        <v>84.4444444444444</v>
      </c>
      <c r="I25274">
        <v>423.78125</v>
      </c>
      <c r="J25274">
        <v>195.35967023809499</v>
      </c>
      <c r="K25274">
        <v>71.086111111111094</v>
      </c>
      <c r="L25274">
        <v>365.36874999999998</v>
      </c>
      <c r="M25274">
        <v>11.8607887857493</v>
      </c>
      <c r="N25274">
        <v>5</v>
      </c>
      <c r="O25274">
        <v>26.938439952536601</v>
      </c>
      <c r="P25274">
        <v>60.549927777777803</v>
      </c>
      <c r="Q25274">
        <v>15.219444444444401</v>
      </c>
      <c r="R25274">
        <v>130.25624999999999</v>
      </c>
      <c r="S25274">
        <v>17.9847111111111</v>
      </c>
      <c r="T25274">
        <v>5</v>
      </c>
      <c r="U25274">
        <v>37.5</v>
      </c>
      <c r="V25274">
        <v>2739.4448627012698</v>
      </c>
      <c r="W25274">
        <v>2563</v>
      </c>
      <c r="X25274">
        <v>3020.3145137265501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157.78125</v>
      </c>
      <c r="AK25274" s="11" t="s">
        <v>433</v>
      </c>
      <c r="AL25274">
        <v>-45.373803469344601</v>
      </c>
      <c r="AM25274" s="11" t="s">
        <v>433</v>
      </c>
      <c r="AN25274">
        <v>8328.1844738383697</v>
      </c>
      <c r="AP25274">
        <v>405.61645739121701</v>
      </c>
      <c r="AQ25274">
        <v>100.19562519753801</v>
      </c>
      <c r="AR25274">
        <v>899.87570827160903</v>
      </c>
      <c r="AS25274" s="11" t="str">
        <f t="shared" si="394"/>
        <v>MD</v>
      </c>
    </row>
    <row r="25275" spans="1:45" x14ac:dyDescent="0.25">
      <c r="A25275">
        <v>25274</v>
      </c>
      <c r="B25275" s="11" t="s">
        <v>530</v>
      </c>
      <c r="C25275" s="1">
        <v>43999</v>
      </c>
      <c r="D25275">
        <v>667.47117261904805</v>
      </c>
      <c r="E25275">
        <v>224.76111111111101</v>
      </c>
      <c r="F25275">
        <v>1323.28541666667</v>
      </c>
      <c r="G25275">
        <v>212.24539087301599</v>
      </c>
      <c r="H25275">
        <v>75.658333333333303</v>
      </c>
      <c r="I25275">
        <v>402.8125</v>
      </c>
      <c r="J25275">
        <v>182.59562817460301</v>
      </c>
      <c r="K25275">
        <v>63.994444444444397</v>
      </c>
      <c r="L25275">
        <v>348.75625000000002</v>
      </c>
      <c r="M25275">
        <v>11.0108582062569</v>
      </c>
      <c r="N25275">
        <v>4</v>
      </c>
      <c r="O25275">
        <v>25.901683342778899</v>
      </c>
      <c r="P25275">
        <v>56.506934126984099</v>
      </c>
      <c r="Q25275">
        <v>13.4444444444444</v>
      </c>
      <c r="R25275">
        <v>123.80625000000001</v>
      </c>
      <c r="S25275">
        <v>16.5881111111111</v>
      </c>
      <c r="T25275">
        <v>4.3333333333333304</v>
      </c>
      <c r="U25275">
        <v>34.756250000000001</v>
      </c>
      <c r="V25275">
        <v>2750.4557209075301</v>
      </c>
      <c r="W25275">
        <v>2567</v>
      </c>
      <c r="X25275">
        <v>3044.88020831534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136.8125</v>
      </c>
      <c r="AK25275" s="11" t="s">
        <v>433</v>
      </c>
      <c r="AL25275">
        <v>-45.373803469344601</v>
      </c>
      <c r="AM25275" s="11" t="s">
        <v>433</v>
      </c>
      <c r="AN25275">
        <v>8408.9323864714297</v>
      </c>
      <c r="AP25275">
        <v>373.28560552742198</v>
      </c>
      <c r="AQ25275">
        <v>88.949520255601996</v>
      </c>
      <c r="AR25275">
        <v>845.15298473737198</v>
      </c>
      <c r="AS25275" s="11" t="str">
        <f t="shared" si="394"/>
        <v>MD</v>
      </c>
    </row>
    <row r="25276" spans="1:45" x14ac:dyDescent="0.25">
      <c r="A25276">
        <v>25275</v>
      </c>
      <c r="B25276" s="11" t="s">
        <v>530</v>
      </c>
      <c r="C25276" s="1">
        <v>44000</v>
      </c>
      <c r="D25276">
        <v>621.82969166666703</v>
      </c>
      <c r="E25276">
        <v>200.96388888888899</v>
      </c>
      <c r="F25276">
        <v>1250.8645833333301</v>
      </c>
      <c r="G25276">
        <v>197.964044444444</v>
      </c>
      <c r="H25276">
        <v>67.2222222222222</v>
      </c>
      <c r="I25276">
        <v>382.33541666666702</v>
      </c>
      <c r="J25276">
        <v>170.211479761905</v>
      </c>
      <c r="K25276">
        <v>57.552777777777798</v>
      </c>
      <c r="L25276">
        <v>330.00833333333298</v>
      </c>
      <c r="M25276">
        <v>10.1651357599824</v>
      </c>
      <c r="N25276">
        <v>4</v>
      </c>
      <c r="O25276">
        <v>24.747237244876299</v>
      </c>
      <c r="P25276">
        <v>52.695586507936497</v>
      </c>
      <c r="Q25276">
        <v>12.3305555555556</v>
      </c>
      <c r="R25276">
        <v>114.683333333333</v>
      </c>
      <c r="S25276">
        <v>15.3799841269841</v>
      </c>
      <c r="T25276">
        <v>3.6666666666666701</v>
      </c>
      <c r="U25276">
        <v>32.506250000000001</v>
      </c>
      <c r="V25276">
        <v>2760.62085666751</v>
      </c>
      <c r="W25276">
        <v>2571</v>
      </c>
      <c r="X25276">
        <v>3063.4541567991801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116.335416666667</v>
      </c>
      <c r="AK25276" s="11" t="s">
        <v>433</v>
      </c>
      <c r="AL25276">
        <v>-45.373803469344601</v>
      </c>
      <c r="AM25276" s="11" t="s">
        <v>433</v>
      </c>
      <c r="AN25276">
        <v>8489.6802991045006</v>
      </c>
      <c r="AP25276">
        <v>342.16484366379501</v>
      </c>
      <c r="AQ25276">
        <v>78.571355280419795</v>
      </c>
      <c r="AR25276">
        <v>790.74860817266199</v>
      </c>
      <c r="AS25276" s="11" t="str">
        <f t="shared" si="394"/>
        <v>MD</v>
      </c>
    </row>
    <row r="25277" spans="1:45" x14ac:dyDescent="0.25">
      <c r="A25277">
        <v>25276</v>
      </c>
      <c r="B25277" s="11" t="s">
        <v>530</v>
      </c>
      <c r="C25277" s="1">
        <v>44001</v>
      </c>
      <c r="D25277">
        <v>578.89792976190495</v>
      </c>
      <c r="E25277">
        <v>177.319444444444</v>
      </c>
      <c r="F25277">
        <v>1168.5374999999999</v>
      </c>
      <c r="G25277">
        <v>184.390677777778</v>
      </c>
      <c r="H25277">
        <v>60.325000000000003</v>
      </c>
      <c r="I25277">
        <v>363.33749999999998</v>
      </c>
      <c r="J25277">
        <v>158.490420238095</v>
      </c>
      <c r="K25277">
        <v>50.988888888888901</v>
      </c>
      <c r="L25277">
        <v>310.73124999999999</v>
      </c>
      <c r="M25277">
        <v>9.3561010412951706</v>
      </c>
      <c r="N25277">
        <v>3</v>
      </c>
      <c r="O25277">
        <v>23.378839356738698</v>
      </c>
      <c r="P25277">
        <v>49.439152777777799</v>
      </c>
      <c r="Q25277">
        <v>9.99722222222222</v>
      </c>
      <c r="R25277">
        <v>112.51875</v>
      </c>
      <c r="S25277">
        <v>14.3174301587302</v>
      </c>
      <c r="T25277">
        <v>3.4444444444444402</v>
      </c>
      <c r="U25277">
        <v>31.512499999999999</v>
      </c>
      <c r="V25277">
        <v>2769.9769577088</v>
      </c>
      <c r="W25277">
        <v>2575</v>
      </c>
      <c r="X25277">
        <v>3084.0600395515098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97.337500000000006</v>
      </c>
      <c r="AK25277" s="11" t="s">
        <v>433</v>
      </c>
      <c r="AL25277">
        <v>-45.373803469344601</v>
      </c>
      <c r="AM25277" s="11" t="s">
        <v>433</v>
      </c>
      <c r="AN25277">
        <v>8570.4282117375005</v>
      </c>
      <c r="AP25277">
        <v>314.16945453562801</v>
      </c>
      <c r="AQ25277">
        <v>69.559196454239995</v>
      </c>
      <c r="AR25277">
        <v>738.167877774197</v>
      </c>
      <c r="AS25277" s="11" t="str">
        <f t="shared" si="394"/>
        <v>MD</v>
      </c>
    </row>
    <row r="25278" spans="1:45" x14ac:dyDescent="0.25">
      <c r="A25278">
        <v>25277</v>
      </c>
      <c r="B25278" s="11" t="s">
        <v>530</v>
      </c>
      <c r="C25278" s="1">
        <v>44002</v>
      </c>
      <c r="D25278">
        <v>539.71866825396796</v>
      </c>
      <c r="E25278">
        <v>165.51666666666699</v>
      </c>
      <c r="F25278">
        <v>1113.0833333333301</v>
      </c>
      <c r="G25278">
        <v>171.775553174603</v>
      </c>
      <c r="H25278">
        <v>54.330555555555598</v>
      </c>
      <c r="I25278">
        <v>339.4375</v>
      </c>
      <c r="J25278">
        <v>147.63012619047601</v>
      </c>
      <c r="K25278">
        <v>45.774999999999999</v>
      </c>
      <c r="L25278">
        <v>293.52083333333297</v>
      </c>
      <c r="M25278">
        <v>8.6052002902798499</v>
      </c>
      <c r="N25278">
        <v>3</v>
      </c>
      <c r="O25278">
        <v>21.8822645560994</v>
      </c>
      <c r="P25278">
        <v>46.328919444444402</v>
      </c>
      <c r="Q25278">
        <v>9.44166666666667</v>
      </c>
      <c r="R25278">
        <v>104.75</v>
      </c>
      <c r="S25278">
        <v>13.348060714285699</v>
      </c>
      <c r="T25278">
        <v>3</v>
      </c>
      <c r="U25278">
        <v>29.6666666666667</v>
      </c>
      <c r="V25278">
        <v>2778.5821579990802</v>
      </c>
      <c r="W25278">
        <v>2578</v>
      </c>
      <c r="X25278">
        <v>3106.7884511560901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73.437499999999901</v>
      </c>
      <c r="AK25278" s="11" t="s">
        <v>433</v>
      </c>
      <c r="AL25278">
        <v>-45.373803469344601</v>
      </c>
      <c r="AM25278" s="11" t="s">
        <v>433</v>
      </c>
      <c r="AN25278">
        <v>8651.1761243705605</v>
      </c>
      <c r="AP25278">
        <v>288.466208248302</v>
      </c>
      <c r="AQ25278">
        <v>61.589935232233302</v>
      </c>
      <c r="AR25278">
        <v>687.71301516359699</v>
      </c>
      <c r="AS25278" s="11" t="str">
        <f t="shared" si="394"/>
        <v>MD</v>
      </c>
    </row>
    <row r="25279" spans="1:45" x14ac:dyDescent="0.25">
      <c r="A25279">
        <v>25278</v>
      </c>
      <c r="B25279" s="11" t="s">
        <v>530</v>
      </c>
      <c r="C25279" s="1">
        <v>44003</v>
      </c>
      <c r="D25279">
        <v>504.00489365079397</v>
      </c>
      <c r="E25279">
        <v>149.32499999999999</v>
      </c>
      <c r="F25279">
        <v>1044.6708333333299</v>
      </c>
      <c r="G25279">
        <v>160.08055992063501</v>
      </c>
      <c r="H25279">
        <v>49.547222222222203</v>
      </c>
      <c r="I25279">
        <v>324.00625000000002</v>
      </c>
      <c r="J25279">
        <v>137.556284126984</v>
      </c>
      <c r="K25279">
        <v>41.661111111111097</v>
      </c>
      <c r="L25279">
        <v>278.79791666666699</v>
      </c>
      <c r="M25279">
        <v>7.9233099524875197</v>
      </c>
      <c r="N25279">
        <v>2</v>
      </c>
      <c r="O25279">
        <v>20.613167099000901</v>
      </c>
      <c r="P25279">
        <v>43.564146031745999</v>
      </c>
      <c r="Q25279">
        <v>8.4444444444444393</v>
      </c>
      <c r="R25279">
        <v>99.006249999999994</v>
      </c>
      <c r="S25279">
        <v>12.5950595238095</v>
      </c>
      <c r="T25279">
        <v>3</v>
      </c>
      <c r="U25279">
        <v>27.67</v>
      </c>
      <c r="V25279">
        <v>2786.5054679515702</v>
      </c>
      <c r="W25279">
        <v>2580</v>
      </c>
      <c r="X25279">
        <v>3129.4064956790799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58.006250000000001</v>
      </c>
      <c r="AK25279" s="11" t="s">
        <v>433</v>
      </c>
      <c r="AL25279">
        <v>-45.373803469344601</v>
      </c>
      <c r="AM25279" s="11" t="s">
        <v>433</v>
      </c>
      <c r="AN25279">
        <v>8731.9240370035695</v>
      </c>
      <c r="AP25279">
        <v>264.15007046277299</v>
      </c>
      <c r="AQ25279">
        <v>54.349564588465697</v>
      </c>
      <c r="AR25279">
        <v>638.04053011168696</v>
      </c>
      <c r="AS25279" s="11" t="str">
        <f t="shared" si="394"/>
        <v>MD</v>
      </c>
    </row>
    <row r="25280" spans="1:45" x14ac:dyDescent="0.25">
      <c r="A25280">
        <v>25279</v>
      </c>
      <c r="B25280" s="11" t="s">
        <v>530</v>
      </c>
      <c r="C25280" s="1">
        <v>44004</v>
      </c>
      <c r="D25280">
        <v>470.70026388888903</v>
      </c>
      <c r="E25280">
        <v>133.43611111111099</v>
      </c>
      <c r="F25280">
        <v>995.98749999999995</v>
      </c>
      <c r="G25280">
        <v>149.267122619048</v>
      </c>
      <c r="H25280">
        <v>44.2222222222222</v>
      </c>
      <c r="I25280">
        <v>307.76249999999999</v>
      </c>
      <c r="J25280">
        <v>128.323797222222</v>
      </c>
      <c r="K25280">
        <v>37.211111111111101</v>
      </c>
      <c r="L25280">
        <v>265.66874999999999</v>
      </c>
      <c r="M25280">
        <v>7.3172256309216301</v>
      </c>
      <c r="N25280">
        <v>2</v>
      </c>
      <c r="O25280">
        <v>19.3859329111087</v>
      </c>
      <c r="P25280">
        <v>40.535552777777802</v>
      </c>
      <c r="Q25280">
        <v>7.5541666666666698</v>
      </c>
      <c r="R25280">
        <v>94.03125</v>
      </c>
      <c r="S25280">
        <v>11.7185912698413</v>
      </c>
      <c r="T25280">
        <v>2.4444444444444402</v>
      </c>
      <c r="U25280">
        <v>26.756250000000001</v>
      </c>
      <c r="V25280">
        <v>2793.82269358249</v>
      </c>
      <c r="W25280">
        <v>2582</v>
      </c>
      <c r="X25280">
        <v>3146.8367978320098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41.762500000000003</v>
      </c>
      <c r="AK25280" s="11" t="s">
        <v>433</v>
      </c>
      <c r="AL25280">
        <v>-45.373803469344601</v>
      </c>
      <c r="AM25280" s="11" t="s">
        <v>433</v>
      </c>
      <c r="AN25280">
        <v>8812.6719496366295</v>
      </c>
      <c r="AP25280">
        <v>241.55423348323399</v>
      </c>
      <c r="AQ25280">
        <v>47.881140852137499</v>
      </c>
      <c r="AR25280">
        <v>596.53251830022805</v>
      </c>
      <c r="AS25280" s="11" t="str">
        <f t="shared" si="394"/>
        <v>MD</v>
      </c>
    </row>
    <row r="25281" spans="1:45" x14ac:dyDescent="0.25">
      <c r="A25281">
        <v>25280</v>
      </c>
      <c r="B25281" s="11" t="s">
        <v>530</v>
      </c>
      <c r="C25281" s="1">
        <v>44005</v>
      </c>
      <c r="D25281">
        <v>439.89478769841298</v>
      </c>
      <c r="E25281">
        <v>120.697222222222</v>
      </c>
      <c r="F25281">
        <v>941.59375</v>
      </c>
      <c r="G25281">
        <v>139.22545198412701</v>
      </c>
      <c r="H25281">
        <v>40.108333333333299</v>
      </c>
      <c r="I25281">
        <v>290.05624999999998</v>
      </c>
      <c r="J25281">
        <v>119.68587579365099</v>
      </c>
      <c r="K25281">
        <v>33.4444444444444</v>
      </c>
      <c r="L25281">
        <v>249.71250000000001</v>
      </c>
      <c r="M25281">
        <v>6.7824985796089603</v>
      </c>
      <c r="N25281">
        <v>2</v>
      </c>
      <c r="O25281">
        <v>18.254811644647901</v>
      </c>
      <c r="P25281">
        <v>37.699818253968303</v>
      </c>
      <c r="Q25281">
        <v>6.8854166666666696</v>
      </c>
      <c r="R25281">
        <v>89.603750000000005</v>
      </c>
      <c r="S25281">
        <v>11.0311722222222</v>
      </c>
      <c r="T25281">
        <v>2.1111111111111098</v>
      </c>
      <c r="U25281">
        <v>25</v>
      </c>
      <c r="V25281">
        <v>2800.6051921621001</v>
      </c>
      <c r="W25281">
        <v>2585</v>
      </c>
      <c r="X25281">
        <v>3163.12263843659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24.056249999999899</v>
      </c>
      <c r="AK25281" s="11" t="s">
        <v>433</v>
      </c>
      <c r="AL25281">
        <v>-45.373803469344601</v>
      </c>
      <c r="AM25281" s="11" t="s">
        <v>433</v>
      </c>
      <c r="AN25281">
        <v>8893.4198622696895</v>
      </c>
      <c r="AP25281">
        <v>222.17229670454799</v>
      </c>
      <c r="AQ25281">
        <v>42.523595413914897</v>
      </c>
      <c r="AR25281">
        <v>560.24613521292304</v>
      </c>
      <c r="AS25281" s="11" t="str">
        <f t="shared" si="394"/>
        <v>MD</v>
      </c>
    </row>
    <row r="25282" spans="1:45" x14ac:dyDescent="0.25">
      <c r="A25282">
        <v>25281</v>
      </c>
      <c r="B25282" s="11" t="s">
        <v>530</v>
      </c>
      <c r="C25282" s="1">
        <v>44006</v>
      </c>
      <c r="D25282">
        <v>411.48044801587298</v>
      </c>
      <c r="E25282">
        <v>104.966666666667</v>
      </c>
      <c r="F25282">
        <v>899.20624999999995</v>
      </c>
      <c r="G25282">
        <v>129.98257817460299</v>
      </c>
      <c r="H25282">
        <v>35.663888888888899</v>
      </c>
      <c r="I25282">
        <v>274.36041666666699</v>
      </c>
      <c r="J25282">
        <v>111.75225515872999</v>
      </c>
      <c r="K25282">
        <v>30.108333333333299</v>
      </c>
      <c r="L25282">
        <v>235.33541666666699</v>
      </c>
      <c r="M25282">
        <v>6.3047812907059999</v>
      </c>
      <c r="N25282">
        <v>2</v>
      </c>
      <c r="O25282">
        <v>17.186803117030099</v>
      </c>
      <c r="P25282">
        <v>35.632719047618998</v>
      </c>
      <c r="Q25282">
        <v>4.8888888888888902</v>
      </c>
      <c r="R25282">
        <v>86.762500000000003</v>
      </c>
      <c r="S25282">
        <v>10.2981797619048</v>
      </c>
      <c r="T25282">
        <v>1.7749999999999999</v>
      </c>
      <c r="U25282">
        <v>24</v>
      </c>
      <c r="V25282">
        <v>2806.9099734528099</v>
      </c>
      <c r="W25282">
        <v>2588</v>
      </c>
      <c r="X25282">
        <v>3179.60808953679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8.3604166666665698</v>
      </c>
      <c r="AK25282" s="11" t="s">
        <v>433</v>
      </c>
      <c r="AL25282">
        <v>-45.373803469344601</v>
      </c>
      <c r="AM25282" s="11" t="s">
        <v>433</v>
      </c>
      <c r="AN25282">
        <v>8974.1677749027003</v>
      </c>
      <c r="AP25282">
        <v>206.468621036039</v>
      </c>
      <c r="AQ25282">
        <v>38.287478287727602</v>
      </c>
      <c r="AR25282">
        <v>526.97357895842299</v>
      </c>
      <c r="AS25282" s="11" t="str">
        <f t="shared" ref="AS25282:AS25345" si="395">_xlfn.IFNA(INDEX($BI$2:$BI$53,MATCH(B25289,$BH$2:$BH$53,0)),0)</f>
        <v>MD</v>
      </c>
    </row>
    <row r="25283" spans="1:45" x14ac:dyDescent="0.25">
      <c r="A25283">
        <v>25282</v>
      </c>
      <c r="B25283" s="11" t="s">
        <v>530</v>
      </c>
      <c r="C25283" s="1">
        <v>44007</v>
      </c>
      <c r="D25283">
        <v>384.50402896825398</v>
      </c>
      <c r="E25283">
        <v>94.433333333333294</v>
      </c>
      <c r="F25283">
        <v>849.00625000000002</v>
      </c>
      <c r="G25283">
        <v>121.242579365079</v>
      </c>
      <c r="H25283">
        <v>32.108333333333299</v>
      </c>
      <c r="I25283">
        <v>262.67500000000001</v>
      </c>
      <c r="J25283">
        <v>104.276538492063</v>
      </c>
      <c r="K25283">
        <v>27.330555555555598</v>
      </c>
      <c r="L25283">
        <v>225.56874999999999</v>
      </c>
      <c r="M25283">
        <v>5.8724858656814103</v>
      </c>
      <c r="N25283">
        <v>2</v>
      </c>
      <c r="O25283">
        <v>16.2881551007412</v>
      </c>
      <c r="P25283">
        <v>32.948160714285699</v>
      </c>
      <c r="Q25283">
        <v>4.5527777777777798</v>
      </c>
      <c r="R25283">
        <v>81</v>
      </c>
      <c r="S25283">
        <v>9.6015539682539703</v>
      </c>
      <c r="T25283">
        <v>1.6666666666666701</v>
      </c>
      <c r="U25283">
        <v>23</v>
      </c>
      <c r="V25283">
        <v>2812.7824593184901</v>
      </c>
      <c r="W25283">
        <v>2591</v>
      </c>
      <c r="X25283">
        <v>3196.0558509880002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  <c r="AK25283" s="11" t="s">
        <v>433</v>
      </c>
      <c r="AL25283">
        <v>-45.373803469344601</v>
      </c>
      <c r="AM25283" s="11" t="s">
        <v>433</v>
      </c>
      <c r="AN25283">
        <v>9054.9156875357603</v>
      </c>
      <c r="AP25283">
        <v>192.16562268954999</v>
      </c>
      <c r="AQ25283">
        <v>34.531962994253298</v>
      </c>
      <c r="AR25283">
        <v>495.97578761989701</v>
      </c>
      <c r="AS25283" s="11" t="str">
        <f t="shared" si="395"/>
        <v>MD</v>
      </c>
    </row>
    <row r="25284" spans="1:45" x14ac:dyDescent="0.25">
      <c r="A25284">
        <v>25283</v>
      </c>
      <c r="B25284" s="11" t="s">
        <v>530</v>
      </c>
      <c r="C25284" s="1">
        <v>44008</v>
      </c>
      <c r="D25284">
        <v>359.307799603175</v>
      </c>
      <c r="E25284">
        <v>85.6388888888889</v>
      </c>
      <c r="F25284">
        <v>794.50625000000002</v>
      </c>
      <c r="G25284">
        <v>112.969721825397</v>
      </c>
      <c r="H25284">
        <v>28.4444444444444</v>
      </c>
      <c r="I25284">
        <v>247.31041666666701</v>
      </c>
      <c r="J25284">
        <v>97.157739682539699</v>
      </c>
      <c r="K25284">
        <v>23.8697916666667</v>
      </c>
      <c r="L25284">
        <v>213.27500000000001</v>
      </c>
      <c r="M25284">
        <v>5.4825184135530396</v>
      </c>
      <c r="N25284">
        <v>1</v>
      </c>
      <c r="O25284">
        <v>15.462359960715</v>
      </c>
      <c r="P25284">
        <v>30.956360714285701</v>
      </c>
      <c r="Q25284">
        <v>4.5555555555555598</v>
      </c>
      <c r="R25284">
        <v>77.006249999999994</v>
      </c>
      <c r="S25284">
        <v>8.8967841269841301</v>
      </c>
      <c r="T25284">
        <v>1.55555555555556</v>
      </c>
      <c r="U25284">
        <v>21.018750000000001</v>
      </c>
      <c r="V25284">
        <v>2818.2649777320398</v>
      </c>
      <c r="W25284">
        <v>2593</v>
      </c>
      <c r="X25284">
        <v>3211.5563186449399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K25284" s="11" t="s">
        <v>433</v>
      </c>
      <c r="AL25284">
        <v>-45.373803469344601</v>
      </c>
      <c r="AM25284" s="11" t="s">
        <v>433</v>
      </c>
      <c r="AN25284">
        <v>9135.6636001688203</v>
      </c>
      <c r="AP25284">
        <v>177.73672482544299</v>
      </c>
      <c r="AQ25284">
        <v>30.869722004933301</v>
      </c>
      <c r="AR25284">
        <v>466.54560765493602</v>
      </c>
      <c r="AS25284" s="11" t="str">
        <f t="shared" si="395"/>
        <v>MD</v>
      </c>
    </row>
    <row r="25285" spans="1:45" x14ac:dyDescent="0.25">
      <c r="A25285">
        <v>25284</v>
      </c>
      <c r="B25285" s="11" t="s">
        <v>530</v>
      </c>
      <c r="C25285" s="1">
        <v>44009</v>
      </c>
      <c r="D25285">
        <v>335.30991706349198</v>
      </c>
      <c r="E25285">
        <v>76.216666666666697</v>
      </c>
      <c r="F25285">
        <v>745.53750000000002</v>
      </c>
      <c r="G25285">
        <v>105.06123452381</v>
      </c>
      <c r="H25285">
        <v>25.327777777777801</v>
      </c>
      <c r="I25285">
        <v>236.33750000000001</v>
      </c>
      <c r="J25285">
        <v>90.380072619047596</v>
      </c>
      <c r="K25285">
        <v>20.8888888888889</v>
      </c>
      <c r="L25285">
        <v>202.51875000000001</v>
      </c>
      <c r="M25285">
        <v>5.1265316060922901</v>
      </c>
      <c r="N25285">
        <v>1</v>
      </c>
      <c r="O25285">
        <v>14.627294340239599</v>
      </c>
      <c r="P25285">
        <v>28.747707539682501</v>
      </c>
      <c r="Q25285">
        <v>4.1111111111111098</v>
      </c>
      <c r="R25285">
        <v>72.02</v>
      </c>
      <c r="S25285">
        <v>8.3335500000000007</v>
      </c>
      <c r="T25285">
        <v>1.44444444444444</v>
      </c>
      <c r="U25285">
        <v>20</v>
      </c>
      <c r="V25285">
        <v>2823.3915093381302</v>
      </c>
      <c r="W25285">
        <v>2594</v>
      </c>
      <c r="X25285">
        <v>3226.1802481469499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K25285" s="11" t="s">
        <v>433</v>
      </c>
      <c r="AL25285">
        <v>-45.373803469344601</v>
      </c>
      <c r="AM25285" s="11" t="s">
        <v>433</v>
      </c>
      <c r="AN25285">
        <v>9216.4115128018293</v>
      </c>
      <c r="AP25285">
        <v>164.091976731389</v>
      </c>
      <c r="AQ25285">
        <v>27.562130868504799</v>
      </c>
      <c r="AR25285">
        <v>439.73812230431901</v>
      </c>
      <c r="AS25285" s="11" t="str">
        <f t="shared" si="395"/>
        <v>MD</v>
      </c>
    </row>
    <row r="25286" spans="1:45" x14ac:dyDescent="0.25">
      <c r="A25286">
        <v>25285</v>
      </c>
      <c r="B25286" s="11" t="s">
        <v>530</v>
      </c>
      <c r="C25286" s="1">
        <v>44010</v>
      </c>
      <c r="D25286">
        <v>312.48768293650801</v>
      </c>
      <c r="E25286">
        <v>66.883333333333297</v>
      </c>
      <c r="F25286">
        <v>706.1</v>
      </c>
      <c r="G25286">
        <v>97.612946825396804</v>
      </c>
      <c r="H25286">
        <v>22.3333333333333</v>
      </c>
      <c r="I25286">
        <v>222.00624999999999</v>
      </c>
      <c r="J25286">
        <v>83.979637698412702</v>
      </c>
      <c r="K25286">
        <v>18.997222222222199</v>
      </c>
      <c r="L25286">
        <v>188.76875000000001</v>
      </c>
      <c r="M25286">
        <v>4.7874486843290196</v>
      </c>
      <c r="N25286">
        <v>1</v>
      </c>
      <c r="O25286">
        <v>13.8457338807745</v>
      </c>
      <c r="P25286">
        <v>26.533785714285699</v>
      </c>
      <c r="Q25286">
        <v>3.5555555555555598</v>
      </c>
      <c r="R25286">
        <v>68.34375</v>
      </c>
      <c r="S25286">
        <v>7.7287587301587299</v>
      </c>
      <c r="T25286">
        <v>1.3333333333333299</v>
      </c>
      <c r="U25286">
        <v>19</v>
      </c>
      <c r="V25286">
        <v>2828.1789580224599</v>
      </c>
      <c r="W25286">
        <v>2595</v>
      </c>
      <c r="X25286">
        <v>3240.1136797962799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K25286" s="11" t="s">
        <v>433</v>
      </c>
      <c r="AL25286">
        <v>-45.373803469344601</v>
      </c>
      <c r="AM25286" s="11" t="s">
        <v>433</v>
      </c>
      <c r="AN25286">
        <v>9297.1594254348893</v>
      </c>
      <c r="AP25286">
        <v>151.88431754765699</v>
      </c>
      <c r="AQ25286">
        <v>24.398674967396101</v>
      </c>
      <c r="AR25286">
        <v>412.40879679091699</v>
      </c>
      <c r="AS25286" s="11" t="str">
        <f t="shared" si="395"/>
        <v>MD</v>
      </c>
    </row>
    <row r="25287" spans="1:45" x14ac:dyDescent="0.25">
      <c r="A25287">
        <v>25286</v>
      </c>
      <c r="B25287" s="11" t="s">
        <v>530</v>
      </c>
      <c r="C25287" s="1">
        <v>44011</v>
      </c>
      <c r="D25287">
        <v>290.80562658730202</v>
      </c>
      <c r="E25287">
        <v>61.9861111111111</v>
      </c>
      <c r="F25287">
        <v>659.42499999999995</v>
      </c>
      <c r="G25287">
        <v>90.748232539682505</v>
      </c>
      <c r="H25287">
        <v>20.249305555555601</v>
      </c>
      <c r="I25287">
        <v>206.01249999999999</v>
      </c>
      <c r="J25287">
        <v>78.043955158730199</v>
      </c>
      <c r="K25287">
        <v>17.655555555555601</v>
      </c>
      <c r="L25287">
        <v>177.00624999999999</v>
      </c>
      <c r="M25287">
        <v>4.4571392672994996</v>
      </c>
      <c r="N25287">
        <v>1</v>
      </c>
      <c r="O25287">
        <v>13.266144820559299</v>
      </c>
      <c r="P25287">
        <v>24.3974952380952</v>
      </c>
      <c r="Q25287">
        <v>3.7479166666666699</v>
      </c>
      <c r="R25287">
        <v>63.37</v>
      </c>
      <c r="S25287">
        <v>7.1779968253968303</v>
      </c>
      <c r="T25287">
        <v>1.2222222222222201</v>
      </c>
      <c r="U25287">
        <v>17.506250000000001</v>
      </c>
      <c r="V25287">
        <v>2832.6360972897601</v>
      </c>
      <c r="W25287">
        <v>2597</v>
      </c>
      <c r="X25287">
        <v>3253.3718827409002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K25287" s="11" t="s">
        <v>433</v>
      </c>
      <c r="AL25287">
        <v>-45.373803469344601</v>
      </c>
      <c r="AM25287" s="11" t="s">
        <v>433</v>
      </c>
      <c r="AN25287">
        <v>9377.9073380679492</v>
      </c>
      <c r="AP25287">
        <v>140.298073265526</v>
      </c>
      <c r="AQ25287">
        <v>21.646228921343599</v>
      </c>
      <c r="AR25287">
        <v>385.72778723470401</v>
      </c>
      <c r="AS25287" s="11" t="str">
        <f t="shared" si="395"/>
        <v>MD</v>
      </c>
    </row>
    <row r="25288" spans="1:45" x14ac:dyDescent="0.25">
      <c r="A25288">
        <v>25287</v>
      </c>
      <c r="B25288" s="11" t="s">
        <v>530</v>
      </c>
      <c r="C25288" s="1">
        <v>44012</v>
      </c>
      <c r="D25288">
        <v>270.40843730158701</v>
      </c>
      <c r="E25288">
        <v>58.325000000000003</v>
      </c>
      <c r="F25288">
        <v>629.28750000000002</v>
      </c>
      <c r="G25288">
        <v>84.424429365079405</v>
      </c>
      <c r="H25288">
        <v>18.997222222222199</v>
      </c>
      <c r="I25288">
        <v>192.66874999999999</v>
      </c>
      <c r="J25288">
        <v>72.582921031745997</v>
      </c>
      <c r="K25288">
        <v>16.441666666666698</v>
      </c>
      <c r="L25288">
        <v>165.01249999999999</v>
      </c>
      <c r="M25288">
        <v>4.1393613147830903</v>
      </c>
      <c r="N25288">
        <v>1</v>
      </c>
      <c r="O25288">
        <v>12.382455115812901</v>
      </c>
      <c r="P25288">
        <v>22.501486507936502</v>
      </c>
      <c r="Q25288">
        <v>3.5527777777777798</v>
      </c>
      <c r="R25288">
        <v>61.517499999999998</v>
      </c>
      <c r="S25288">
        <v>6.6353079365079397</v>
      </c>
      <c r="T25288">
        <v>1.1111111111111101</v>
      </c>
      <c r="U25288">
        <v>16.751249999999999</v>
      </c>
      <c r="V25288">
        <v>2836.7754586045498</v>
      </c>
      <c r="W25288">
        <v>2598</v>
      </c>
      <c r="X25288">
        <v>3267.0306087046201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K25288" s="11" t="s">
        <v>433</v>
      </c>
      <c r="AL25288">
        <v>-45.373803469344601</v>
      </c>
      <c r="AM25288" s="11" t="s">
        <v>433</v>
      </c>
      <c r="AN25288">
        <v>9458.6552507009492</v>
      </c>
      <c r="AP25288">
        <v>129.656687812586</v>
      </c>
      <c r="AQ25288">
        <v>19.3033900373383</v>
      </c>
      <c r="AR25288">
        <v>363.53607303423303</v>
      </c>
      <c r="AS25288" s="11" t="str">
        <f t="shared" si="395"/>
        <v>MD</v>
      </c>
    </row>
    <row r="25289" spans="1:45" x14ac:dyDescent="0.25">
      <c r="A25289">
        <v>25288</v>
      </c>
      <c r="B25289" s="11" t="s">
        <v>530</v>
      </c>
      <c r="C25289" s="1">
        <v>44013</v>
      </c>
      <c r="D25289">
        <v>250.89008809523801</v>
      </c>
      <c r="E25289">
        <v>55.952777777777797</v>
      </c>
      <c r="F25289">
        <v>599.08333333333303</v>
      </c>
      <c r="G25289">
        <v>78.539531746031699</v>
      </c>
      <c r="H25289">
        <v>17.219444444444399</v>
      </c>
      <c r="I25289">
        <v>182.06874999999999</v>
      </c>
      <c r="J25289">
        <v>67.463260317460296</v>
      </c>
      <c r="K25289">
        <v>14.8888888888889</v>
      </c>
      <c r="L25289">
        <v>156.26875000000001</v>
      </c>
      <c r="M25289">
        <v>3.8337751628997099</v>
      </c>
      <c r="N25289">
        <v>1</v>
      </c>
      <c r="O25289">
        <v>11.703969765097799</v>
      </c>
      <c r="P25289">
        <v>21.039857142857102</v>
      </c>
      <c r="Q25289">
        <v>3.328125</v>
      </c>
      <c r="R25289">
        <v>59.008333333333297</v>
      </c>
      <c r="S25289">
        <v>6.1360865079365103</v>
      </c>
      <c r="T25289">
        <v>1.1111111111111101</v>
      </c>
      <c r="U25289">
        <v>16</v>
      </c>
      <c r="V25289">
        <v>2840.60923376745</v>
      </c>
      <c r="W25289">
        <v>2599</v>
      </c>
      <c r="X25289">
        <v>3281.4786840719698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K25289" s="11" t="s">
        <v>433</v>
      </c>
      <c r="AL25289">
        <v>-45.373803469344601</v>
      </c>
      <c r="AM25289" s="11" t="s">
        <v>433</v>
      </c>
      <c r="AN25289">
        <v>9539.4031633340201</v>
      </c>
      <c r="AP25289">
        <v>119.827525977702</v>
      </c>
      <c r="AQ25289">
        <v>17.1083639793098</v>
      </c>
      <c r="AR25289">
        <v>342.25940875033803</v>
      </c>
      <c r="AS25289" s="11" t="str">
        <f t="shared" si="395"/>
        <v>MD</v>
      </c>
    </row>
    <row r="25290" spans="1:45" x14ac:dyDescent="0.25">
      <c r="A25290">
        <v>25289</v>
      </c>
      <c r="B25290" s="11" t="s">
        <v>530</v>
      </c>
      <c r="C25290" s="1">
        <v>44014</v>
      </c>
      <c r="D25290">
        <v>232.44818968254</v>
      </c>
      <c r="E25290">
        <v>50.330555555555598</v>
      </c>
      <c r="F25290">
        <v>565.50250000000005</v>
      </c>
      <c r="G25290">
        <v>73.062527380952403</v>
      </c>
      <c r="H25290">
        <v>15.439583333333299</v>
      </c>
      <c r="I25290">
        <v>172.8</v>
      </c>
      <c r="J25290">
        <v>62.733049603174599</v>
      </c>
      <c r="K25290">
        <v>13.55</v>
      </c>
      <c r="L25290">
        <v>150.01875000000001</v>
      </c>
      <c r="M25290">
        <v>3.5426287093907902</v>
      </c>
      <c r="N25290">
        <v>1</v>
      </c>
      <c r="O25290">
        <v>11.062607874873301</v>
      </c>
      <c r="P25290">
        <v>19.112549999999999</v>
      </c>
      <c r="Q25290">
        <v>0</v>
      </c>
      <c r="R25290">
        <v>55.201250000000002</v>
      </c>
      <c r="S25290">
        <v>5.64842579365079</v>
      </c>
      <c r="T25290">
        <v>0.77708333333333302</v>
      </c>
      <c r="U25290">
        <v>14.5025</v>
      </c>
      <c r="V25290">
        <v>2844.1518624768401</v>
      </c>
      <c r="W25290">
        <v>2600</v>
      </c>
      <c r="X25290">
        <v>3295.2113747645399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K25290" s="11" t="s">
        <v>433</v>
      </c>
      <c r="AL25290">
        <v>-45.373803469344601</v>
      </c>
      <c r="AM25290" s="11" t="s">
        <v>433</v>
      </c>
      <c r="AN25290">
        <v>9620.15107596708</v>
      </c>
      <c r="AP25290">
        <v>110.351663680332</v>
      </c>
      <c r="AQ25290">
        <v>15.0453154201619</v>
      </c>
      <c r="AR25290">
        <v>319.44511013473402</v>
      </c>
      <c r="AS25290" s="11" t="str">
        <f t="shared" si="395"/>
        <v>MD</v>
      </c>
    </row>
    <row r="25291" spans="1:45" x14ac:dyDescent="0.25">
      <c r="A25291">
        <v>25290</v>
      </c>
      <c r="B25291" s="11" t="s">
        <v>530</v>
      </c>
      <c r="C25291" s="1">
        <v>44015</v>
      </c>
      <c r="D25291">
        <v>215.20482539682499</v>
      </c>
      <c r="E25291">
        <v>43.55</v>
      </c>
      <c r="F25291">
        <v>533.5625</v>
      </c>
      <c r="G25291">
        <v>67.949875793650804</v>
      </c>
      <c r="H25291">
        <v>14.1111111111111</v>
      </c>
      <c r="I25291">
        <v>160.08750000000001</v>
      </c>
      <c r="J25291">
        <v>58.305194047618997</v>
      </c>
      <c r="K25291">
        <v>11.994444444444399</v>
      </c>
      <c r="L25291">
        <v>140.51249999999999</v>
      </c>
      <c r="M25291">
        <v>3.2710881657708502</v>
      </c>
      <c r="N25291">
        <v>1</v>
      </c>
      <c r="O25291">
        <v>10.433975744529</v>
      </c>
      <c r="P25291">
        <v>17.814710714285699</v>
      </c>
      <c r="Q25291">
        <v>0</v>
      </c>
      <c r="R25291">
        <v>54.006250000000001</v>
      </c>
      <c r="S25291">
        <v>5.2164091269841304</v>
      </c>
      <c r="T25291">
        <v>0.44444444444444398</v>
      </c>
      <c r="U25291">
        <v>14</v>
      </c>
      <c r="V25291">
        <v>2847.42295064261</v>
      </c>
      <c r="W25291">
        <v>2601</v>
      </c>
      <c r="X25291">
        <v>3306.0640521996702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K25291" s="11" t="s">
        <v>433</v>
      </c>
      <c r="AL25291">
        <v>-45.373803469344601</v>
      </c>
      <c r="AM25291" s="11" t="s">
        <v>433</v>
      </c>
      <c r="AN25291">
        <v>9700.8989886000909</v>
      </c>
      <c r="AP25291">
        <v>101.951088781903</v>
      </c>
      <c r="AQ25291">
        <v>13.273346339655101</v>
      </c>
      <c r="AR25291">
        <v>298.90997719594702</v>
      </c>
      <c r="AS25291" s="11" t="str">
        <f t="shared" si="395"/>
        <v>MD</v>
      </c>
    </row>
    <row r="25292" spans="1:45" x14ac:dyDescent="0.25">
      <c r="A25292">
        <v>25291</v>
      </c>
      <c r="B25292" s="11" t="s">
        <v>530</v>
      </c>
      <c r="C25292" s="1">
        <v>44016</v>
      </c>
      <c r="D25292">
        <v>199.03127142857099</v>
      </c>
      <c r="E25292">
        <v>35.758333333333297</v>
      </c>
      <c r="F25292">
        <v>498.81875000000002</v>
      </c>
      <c r="G25292">
        <v>63.098996825396803</v>
      </c>
      <c r="H25292">
        <v>11.991666666666699</v>
      </c>
      <c r="I25292">
        <v>152.01875000000001</v>
      </c>
      <c r="J25292">
        <v>54.102050793650797</v>
      </c>
      <c r="K25292">
        <v>10.3305555555556</v>
      </c>
      <c r="L25292">
        <v>130.01666666666699</v>
      </c>
      <c r="M25292">
        <v>3.0173246076728999</v>
      </c>
      <c r="N25292">
        <v>1</v>
      </c>
      <c r="O25292">
        <v>9.8570446614346103</v>
      </c>
      <c r="P25292">
        <v>16.307956746031699</v>
      </c>
      <c r="Q25292">
        <v>0</v>
      </c>
      <c r="R25292">
        <v>47.01</v>
      </c>
      <c r="S25292">
        <v>4.8061805555555601</v>
      </c>
      <c r="T25292">
        <v>0.22222222222222199</v>
      </c>
      <c r="U25292">
        <v>13.20125</v>
      </c>
      <c r="V25292">
        <v>2850.4402752502801</v>
      </c>
      <c r="W25292">
        <v>2601</v>
      </c>
      <c r="X25292">
        <v>3314.37706066086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K25292" s="11" t="s">
        <v>433</v>
      </c>
      <c r="AL25292">
        <v>-45.373803469344601</v>
      </c>
      <c r="AM25292" s="11" t="s">
        <v>433</v>
      </c>
      <c r="AN25292">
        <v>9781.6469012331509</v>
      </c>
      <c r="AP25292">
        <v>94.610981428326994</v>
      </c>
      <c r="AQ25292">
        <v>11.757276151794899</v>
      </c>
      <c r="AR25292">
        <v>280.729210891062</v>
      </c>
      <c r="AS25292" s="11" t="str">
        <f t="shared" si="395"/>
        <v>MD</v>
      </c>
    </row>
    <row r="25293" spans="1:45" x14ac:dyDescent="0.25">
      <c r="A25293">
        <v>25292</v>
      </c>
      <c r="B25293" s="11" t="s">
        <v>530</v>
      </c>
      <c r="C25293" s="1">
        <v>44017</v>
      </c>
      <c r="D25293">
        <v>184.09539682539699</v>
      </c>
      <c r="E25293">
        <v>27.988888888888901</v>
      </c>
      <c r="F25293">
        <v>467.72500000000002</v>
      </c>
      <c r="G25293">
        <v>58.553809523809498</v>
      </c>
      <c r="H25293">
        <v>10.213888888888899</v>
      </c>
      <c r="I25293">
        <v>141.80625000000001</v>
      </c>
      <c r="J25293">
        <v>50.1626353174603</v>
      </c>
      <c r="K25293">
        <v>8.4395833333333297</v>
      </c>
      <c r="L25293">
        <v>123</v>
      </c>
      <c r="M25293">
        <v>2.7796444943401402</v>
      </c>
      <c r="N25293">
        <v>0</v>
      </c>
      <c r="O25293">
        <v>9.3396701582550996</v>
      </c>
      <c r="P25293">
        <v>15.0148087301587</v>
      </c>
      <c r="Q25293">
        <v>0</v>
      </c>
      <c r="R25293">
        <v>42.814999999999998</v>
      </c>
      <c r="S25293">
        <v>4.3954039682539703</v>
      </c>
      <c r="T25293">
        <v>0</v>
      </c>
      <c r="U25293">
        <v>12.252083333333299</v>
      </c>
      <c r="V25293">
        <v>2853.2199197446198</v>
      </c>
      <c r="W25293">
        <v>2602</v>
      </c>
      <c r="X25293">
        <v>3322.0815570781701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K25293" s="11" t="s">
        <v>433</v>
      </c>
      <c r="AL25293">
        <v>-45.373803469344601</v>
      </c>
      <c r="AM25293" s="11" t="s">
        <v>433</v>
      </c>
      <c r="AN25293">
        <v>9862.3948138662108</v>
      </c>
      <c r="AP25293">
        <v>87.642069769395505</v>
      </c>
      <c r="AQ25293">
        <v>10.3895965563133</v>
      </c>
      <c r="AR25293">
        <v>263.15825145058301</v>
      </c>
      <c r="AS25293" s="11" t="str">
        <f t="shared" si="395"/>
        <v>MD</v>
      </c>
    </row>
    <row r="25294" spans="1:45" x14ac:dyDescent="0.25">
      <c r="A25294">
        <v>25293</v>
      </c>
      <c r="B25294" s="11" t="s">
        <v>530</v>
      </c>
      <c r="C25294" s="1">
        <v>44018</v>
      </c>
      <c r="D25294">
        <v>170.21819365079401</v>
      </c>
      <c r="E25294">
        <v>20.547222222222199</v>
      </c>
      <c r="F25294">
        <v>438.98</v>
      </c>
      <c r="G25294">
        <v>54.240681349206298</v>
      </c>
      <c r="H25294">
        <v>7.99722222222222</v>
      </c>
      <c r="I25294">
        <v>133.302083333333</v>
      </c>
      <c r="J25294">
        <v>46.470738888888903</v>
      </c>
      <c r="K25294">
        <v>6.4444444444444402</v>
      </c>
      <c r="L25294">
        <v>114.5125</v>
      </c>
      <c r="M25294">
        <v>2.5572255916324398</v>
      </c>
      <c r="N25294">
        <v>0</v>
      </c>
      <c r="O25294">
        <v>8.8004372795479195</v>
      </c>
      <c r="P25294">
        <v>13.6782964285714</v>
      </c>
      <c r="Q25294">
        <v>0</v>
      </c>
      <c r="R25294">
        <v>42.414999999999999</v>
      </c>
      <c r="S25294">
        <v>4.0430440476190501</v>
      </c>
      <c r="T25294">
        <v>0</v>
      </c>
      <c r="U25294">
        <v>11.008333333333301</v>
      </c>
      <c r="V25294">
        <v>2855.7771453362502</v>
      </c>
      <c r="W25294">
        <v>2602</v>
      </c>
      <c r="X25294">
        <v>3329.2056129358998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K25294" s="11" t="s">
        <v>433</v>
      </c>
      <c r="AL25294">
        <v>-45.373803469344601</v>
      </c>
      <c r="AM25294" s="11" t="s">
        <v>433</v>
      </c>
      <c r="AN25294">
        <v>9943.1427264992199</v>
      </c>
      <c r="AP25294">
        <v>80.931351743485806</v>
      </c>
      <c r="AQ25294">
        <v>9.1449851049110293</v>
      </c>
      <c r="AR25294">
        <v>246.49675015239001</v>
      </c>
      <c r="AS25294" s="11" t="str">
        <f t="shared" si="395"/>
        <v>MD</v>
      </c>
    </row>
    <row r="25295" spans="1:45" x14ac:dyDescent="0.25">
      <c r="A25295">
        <v>25294</v>
      </c>
      <c r="B25295" s="11" t="s">
        <v>530</v>
      </c>
      <c r="C25295" s="1">
        <v>44019</v>
      </c>
      <c r="D25295">
        <v>157.59532857142901</v>
      </c>
      <c r="E25295">
        <v>14.775</v>
      </c>
      <c r="F25295">
        <v>411.24374999999998</v>
      </c>
      <c r="G25295">
        <v>50.226942063492103</v>
      </c>
      <c r="H25295">
        <v>6.2222222222222197</v>
      </c>
      <c r="I25295">
        <v>128.26875000000001</v>
      </c>
      <c r="J25295">
        <v>42.988155158730201</v>
      </c>
      <c r="K25295">
        <v>5.2111111111111104</v>
      </c>
      <c r="L25295">
        <v>109.0125</v>
      </c>
      <c r="M25295">
        <v>2.34866440489819</v>
      </c>
      <c r="N25295">
        <v>0</v>
      </c>
      <c r="O25295">
        <v>8.2446888403735006</v>
      </c>
      <c r="P25295">
        <v>12.813273015872999</v>
      </c>
      <c r="Q25295">
        <v>0</v>
      </c>
      <c r="R25295">
        <v>39.018749999999997</v>
      </c>
      <c r="S25295">
        <v>3.7484404761904799</v>
      </c>
      <c r="T25295">
        <v>0</v>
      </c>
      <c r="U25295">
        <v>11</v>
      </c>
      <c r="V25295">
        <v>2858.1258097411501</v>
      </c>
      <c r="W25295">
        <v>2602</v>
      </c>
      <c r="X25295">
        <v>3336.0123841392901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K25295" s="11" t="s">
        <v>433</v>
      </c>
      <c r="AL25295">
        <v>-45.373803469344601</v>
      </c>
      <c r="AM25295" s="11" t="s">
        <v>433</v>
      </c>
      <c r="AN25295">
        <v>10023.8906391323</v>
      </c>
      <c r="AP25295">
        <v>74.621227956808198</v>
      </c>
      <c r="AQ25295">
        <v>8.0334067950025201</v>
      </c>
      <c r="AR25295">
        <v>230.67379753394101</v>
      </c>
      <c r="AS25295" s="11" t="str">
        <f t="shared" si="395"/>
        <v>MD</v>
      </c>
    </row>
    <row r="25296" spans="1:45" x14ac:dyDescent="0.25">
      <c r="A25296">
        <v>25295</v>
      </c>
      <c r="B25296" s="11" t="s">
        <v>530</v>
      </c>
      <c r="C25296" s="1">
        <v>44020</v>
      </c>
      <c r="D25296">
        <v>145.35581587301601</v>
      </c>
      <c r="E25296">
        <v>10.3222222222222</v>
      </c>
      <c r="F25296">
        <v>394.77291666666702</v>
      </c>
      <c r="G25296">
        <v>46.508348809523802</v>
      </c>
      <c r="H25296">
        <v>5.1027777777777796</v>
      </c>
      <c r="I25296">
        <v>120.03749999999999</v>
      </c>
      <c r="J25296">
        <v>39.787415079365097</v>
      </c>
      <c r="K25296">
        <v>4.1083333333333298</v>
      </c>
      <c r="L25296">
        <v>101.02500000000001</v>
      </c>
      <c r="M25296">
        <v>2.1544779500499698</v>
      </c>
      <c r="N25296">
        <v>0</v>
      </c>
      <c r="O25296">
        <v>7.6755959274760697</v>
      </c>
      <c r="P25296">
        <v>11.6132234126984</v>
      </c>
      <c r="Q25296">
        <v>0</v>
      </c>
      <c r="R25296">
        <v>37.414999999999999</v>
      </c>
      <c r="S25296">
        <v>3.4649607142857102</v>
      </c>
      <c r="T25296">
        <v>0</v>
      </c>
      <c r="U25296">
        <v>10</v>
      </c>
      <c r="V25296">
        <v>2860.2802876912001</v>
      </c>
      <c r="W25296">
        <v>2602</v>
      </c>
      <c r="X25296">
        <v>3343.71639271809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K25296" s="11" t="s">
        <v>433</v>
      </c>
      <c r="AL25296">
        <v>-45.373803469344601</v>
      </c>
      <c r="AM25296" s="11" t="s">
        <v>433</v>
      </c>
      <c r="AN25296">
        <v>10104.6385517653</v>
      </c>
      <c r="AP25296">
        <v>68.811749513801203</v>
      </c>
      <c r="AQ25296">
        <v>7.0542753720656002</v>
      </c>
      <c r="AR25296">
        <v>216.531655898015</v>
      </c>
      <c r="AS25296" s="11" t="str">
        <f t="shared" si="395"/>
        <v>MD</v>
      </c>
    </row>
    <row r="25297" spans="1:45" x14ac:dyDescent="0.25">
      <c r="A25297">
        <v>25296</v>
      </c>
      <c r="B25297" s="11" t="s">
        <v>530</v>
      </c>
      <c r="C25297" s="1">
        <v>44021</v>
      </c>
      <c r="D25297">
        <v>134.30600515872999</v>
      </c>
      <c r="E25297">
        <v>7.7750000000000004</v>
      </c>
      <c r="F25297">
        <v>366.51875000000001</v>
      </c>
      <c r="G25297">
        <v>43.060021825396802</v>
      </c>
      <c r="H25297">
        <v>4.1246527777777802</v>
      </c>
      <c r="I25297">
        <v>113.33750000000001</v>
      </c>
      <c r="J25297">
        <v>36.843885317460298</v>
      </c>
      <c r="K25297">
        <v>3.3333333333333299</v>
      </c>
      <c r="L25297">
        <v>96.756249999999994</v>
      </c>
      <c r="M25297">
        <v>1.9777606958228899</v>
      </c>
      <c r="N25297">
        <v>0</v>
      </c>
      <c r="O25297">
        <v>7.1609694566270896</v>
      </c>
      <c r="P25297">
        <v>10.7309265873016</v>
      </c>
      <c r="Q25297">
        <v>0</v>
      </c>
      <c r="R25297">
        <v>33.751249999999999</v>
      </c>
      <c r="S25297">
        <v>3.1864571428571402</v>
      </c>
      <c r="T25297">
        <v>0</v>
      </c>
      <c r="U25297">
        <v>10</v>
      </c>
      <c r="V25297">
        <v>2862.2580483870202</v>
      </c>
      <c r="W25297">
        <v>2603</v>
      </c>
      <c r="X25297">
        <v>3350.9043288646299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K25297" s="11" t="s">
        <v>433</v>
      </c>
      <c r="AL25297">
        <v>-45.373803469344601</v>
      </c>
      <c r="AM25297" s="11" t="s">
        <v>433</v>
      </c>
      <c r="AN25297">
        <v>10185.3864643983</v>
      </c>
      <c r="AP25297">
        <v>63.439125993535903</v>
      </c>
      <c r="AQ25297">
        <v>6.1900502741336796</v>
      </c>
      <c r="AR25297">
        <v>203.60862773794199</v>
      </c>
      <c r="AS25297" s="11" t="str">
        <f t="shared" si="395"/>
        <v>MD</v>
      </c>
    </row>
    <row r="25298" spans="1:45" x14ac:dyDescent="0.25">
      <c r="A25298">
        <v>25297</v>
      </c>
      <c r="B25298" s="11" t="s">
        <v>530</v>
      </c>
      <c r="C25298" s="1">
        <v>44022</v>
      </c>
      <c r="D25298">
        <v>124.195221031746</v>
      </c>
      <c r="E25298">
        <v>6.8861111111111102</v>
      </c>
      <c r="F25298">
        <v>341.65</v>
      </c>
      <c r="G25298">
        <v>39.825115873015903</v>
      </c>
      <c r="H25298">
        <v>3.6666666666666701</v>
      </c>
      <c r="I25298">
        <v>104.76458333333299</v>
      </c>
      <c r="J25298">
        <v>34.074167460317497</v>
      </c>
      <c r="K25298">
        <v>2.99722222222222</v>
      </c>
      <c r="L25298">
        <v>91.337500000000006</v>
      </c>
      <c r="M25298">
        <v>1.81927788961152</v>
      </c>
      <c r="N25298">
        <v>0</v>
      </c>
      <c r="O25298">
        <v>6.6765778969979204</v>
      </c>
      <c r="P25298">
        <v>10.2300547619048</v>
      </c>
      <c r="Q25298">
        <v>0</v>
      </c>
      <c r="R25298">
        <v>31.605</v>
      </c>
      <c r="S25298">
        <v>2.98764404761905</v>
      </c>
      <c r="T25298">
        <v>0</v>
      </c>
      <c r="U25298">
        <v>9.2562499999999908</v>
      </c>
      <c r="V25298">
        <v>2864.0773262766402</v>
      </c>
      <c r="W25298">
        <v>2603</v>
      </c>
      <c r="X25298">
        <v>3357.6069915010398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K25298" s="11" t="s">
        <v>433</v>
      </c>
      <c r="AL25298">
        <v>-45.373803469344601</v>
      </c>
      <c r="AM25298" s="11" t="s">
        <v>433</v>
      </c>
      <c r="AN25298">
        <v>10266.1343770314</v>
      </c>
      <c r="AP25298">
        <v>58.475731119950296</v>
      </c>
      <c r="AQ25298">
        <v>5.42807391379029</v>
      </c>
      <c r="AR25298">
        <v>191.561506927339</v>
      </c>
      <c r="AS25298" s="11" t="str">
        <f t="shared" si="395"/>
        <v>MD</v>
      </c>
    </row>
    <row r="25299" spans="1:45" x14ac:dyDescent="0.25">
      <c r="A25299">
        <v>25298</v>
      </c>
      <c r="B25299" s="11" t="s">
        <v>530</v>
      </c>
      <c r="C25299" s="1">
        <v>44023</v>
      </c>
      <c r="D25299">
        <v>114.657375396825</v>
      </c>
      <c r="E25299">
        <v>5.55</v>
      </c>
      <c r="F25299">
        <v>318</v>
      </c>
      <c r="G25299">
        <v>36.767921825396797</v>
      </c>
      <c r="H25299">
        <v>3.1083333333333298</v>
      </c>
      <c r="I25299">
        <v>99.504166666666706</v>
      </c>
      <c r="J25299">
        <v>31.450145634920599</v>
      </c>
      <c r="K25299">
        <v>2.5527777777777798</v>
      </c>
      <c r="L25299">
        <v>85.203333333333305</v>
      </c>
      <c r="M25299">
        <v>1.6774666357221899</v>
      </c>
      <c r="N25299">
        <v>0</v>
      </c>
      <c r="O25299">
        <v>6.2074268862729998</v>
      </c>
      <c r="P25299">
        <v>9.1518503968254006</v>
      </c>
      <c r="Q25299">
        <v>0</v>
      </c>
      <c r="R25299">
        <v>30.345833333333299</v>
      </c>
      <c r="S25299">
        <v>2.7025646825396801</v>
      </c>
      <c r="T25299">
        <v>0</v>
      </c>
      <c r="U25299">
        <v>8.3350000000000009</v>
      </c>
      <c r="V25299">
        <v>2865.7547929123598</v>
      </c>
      <c r="W25299">
        <v>2603</v>
      </c>
      <c r="X25299">
        <v>3364.6927463831698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K25299" s="11" t="s">
        <v>433</v>
      </c>
      <c r="AL25299">
        <v>-45.373803469344601</v>
      </c>
      <c r="AM25299" s="11" t="s">
        <v>433</v>
      </c>
      <c r="AN25299">
        <v>10346.8822896644</v>
      </c>
      <c r="AP25299">
        <v>54.155632900144901</v>
      </c>
      <c r="AQ25299">
        <v>4.7796965697780296</v>
      </c>
      <c r="AR25299">
        <v>181.09916236288799</v>
      </c>
      <c r="AS25299" s="11" t="str">
        <f t="shared" si="395"/>
        <v>MD</v>
      </c>
    </row>
    <row r="25300" spans="1:45" x14ac:dyDescent="0.25">
      <c r="A25300">
        <v>25299</v>
      </c>
      <c r="B25300" s="11" t="s">
        <v>530</v>
      </c>
      <c r="C25300" s="1">
        <v>44024</v>
      </c>
      <c r="D25300">
        <v>106.059279761905</v>
      </c>
      <c r="E25300">
        <v>4.7777777777777803</v>
      </c>
      <c r="F25300">
        <v>301.25</v>
      </c>
      <c r="G25300">
        <v>33.964446031746</v>
      </c>
      <c r="H25300">
        <v>2.6666666666666701</v>
      </c>
      <c r="I25300">
        <v>93.805000000000007</v>
      </c>
      <c r="J25300">
        <v>29.074399603174601</v>
      </c>
      <c r="K25300">
        <v>2.2222222222222201</v>
      </c>
      <c r="L25300">
        <v>81.004999999999995</v>
      </c>
      <c r="M25300">
        <v>1.5500576095421601</v>
      </c>
      <c r="N25300">
        <v>0</v>
      </c>
      <c r="O25300">
        <v>5.7615771317336604</v>
      </c>
      <c r="P25300">
        <v>8.6383063492063492</v>
      </c>
      <c r="Q25300">
        <v>0</v>
      </c>
      <c r="R25300">
        <v>28.337499999999999</v>
      </c>
      <c r="S25300">
        <v>2.5245210317460298</v>
      </c>
      <c r="T25300">
        <v>0</v>
      </c>
      <c r="U25300">
        <v>7.7562499999999899</v>
      </c>
      <c r="V25300">
        <v>2867.3048505218999</v>
      </c>
      <c r="W25300">
        <v>2603</v>
      </c>
      <c r="X25300">
        <v>3371.7723776089501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K25300" s="11" t="s">
        <v>433</v>
      </c>
      <c r="AL25300">
        <v>-45.373803469344601</v>
      </c>
      <c r="AM25300" s="11" t="s">
        <v>433</v>
      </c>
      <c r="AN25300">
        <v>10427.6302022975</v>
      </c>
      <c r="AP25300">
        <v>50.205597603806297</v>
      </c>
      <c r="AQ25300">
        <v>4.2093953025061603</v>
      </c>
      <c r="AR25300">
        <v>171.236822227505</v>
      </c>
      <c r="AS25300" s="11" t="str">
        <f t="shared" si="395"/>
        <v>MD</v>
      </c>
    </row>
    <row r="25301" spans="1:45" x14ac:dyDescent="0.25">
      <c r="A25301">
        <v>25300</v>
      </c>
      <c r="B25301" s="11" t="s">
        <v>530</v>
      </c>
      <c r="C25301" s="1">
        <v>44025</v>
      </c>
      <c r="D25301">
        <v>98.380064285714298</v>
      </c>
      <c r="E25301">
        <v>4.1246527777777802</v>
      </c>
      <c r="F25301">
        <v>285.3</v>
      </c>
      <c r="G25301">
        <v>31.4183936507937</v>
      </c>
      <c r="H25301">
        <v>2.2222222222222201</v>
      </c>
      <c r="I25301">
        <v>89.603750000000005</v>
      </c>
      <c r="J25301">
        <v>26.89715</v>
      </c>
      <c r="K25301">
        <v>1.7749999999999999</v>
      </c>
      <c r="L25301">
        <v>75.7</v>
      </c>
      <c r="M25301">
        <v>1.43599108116733</v>
      </c>
      <c r="N25301">
        <v>0</v>
      </c>
      <c r="O25301">
        <v>5.3930012113561601</v>
      </c>
      <c r="P25301">
        <v>8.1024079365079409</v>
      </c>
      <c r="Q25301">
        <v>0</v>
      </c>
      <c r="R25301">
        <v>27</v>
      </c>
      <c r="S25301">
        <v>2.3692555555555601</v>
      </c>
      <c r="T25301">
        <v>0</v>
      </c>
      <c r="U25301">
        <v>7.2520833333333297</v>
      </c>
      <c r="V25301">
        <v>2868.7408416030698</v>
      </c>
      <c r="W25301">
        <v>2603</v>
      </c>
      <c r="X25301">
        <v>3378.51857017353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K25301" s="11" t="s">
        <v>433</v>
      </c>
      <c r="AL25301">
        <v>-45.373803469344601</v>
      </c>
      <c r="AM25301" s="11" t="s">
        <v>433</v>
      </c>
      <c r="AN25301">
        <v>10508.3781149305</v>
      </c>
      <c r="AP25301">
        <v>46.453233763297099</v>
      </c>
      <c r="AQ25301">
        <v>3.69810037023854</v>
      </c>
      <c r="AR25301">
        <v>161.37609793008301</v>
      </c>
      <c r="AS25301" s="11" t="str">
        <f t="shared" si="395"/>
        <v>MD</v>
      </c>
    </row>
    <row r="25302" spans="1:45" x14ac:dyDescent="0.25">
      <c r="A25302">
        <v>25301</v>
      </c>
      <c r="B25302" s="11" t="s">
        <v>530</v>
      </c>
      <c r="C25302" s="1">
        <v>44026</v>
      </c>
      <c r="D25302">
        <v>91.086614682539704</v>
      </c>
      <c r="E25302">
        <v>3.6666666666666701</v>
      </c>
      <c r="F25302">
        <v>261.70625000000001</v>
      </c>
      <c r="G25302">
        <v>29.013643253968301</v>
      </c>
      <c r="H25302">
        <v>1.6638888888888901</v>
      </c>
      <c r="I25302">
        <v>83.768749999999997</v>
      </c>
      <c r="J25302">
        <v>24.8567273809524</v>
      </c>
      <c r="K25302">
        <v>1.2194444444444399</v>
      </c>
      <c r="L25302">
        <v>71.03125</v>
      </c>
      <c r="M25302">
        <v>1.3326662386749699</v>
      </c>
      <c r="N25302">
        <v>0</v>
      </c>
      <c r="O25302">
        <v>5.0775978783850899</v>
      </c>
      <c r="P25302">
        <v>7.5417293650793704</v>
      </c>
      <c r="Q25302">
        <v>0</v>
      </c>
      <c r="R25302">
        <v>27.256250000000001</v>
      </c>
      <c r="S25302">
        <v>2.16533611111111</v>
      </c>
      <c r="T25302">
        <v>0</v>
      </c>
      <c r="U25302">
        <v>7.0049999999999999</v>
      </c>
      <c r="V25302">
        <v>2870.0735078417401</v>
      </c>
      <c r="W25302">
        <v>2603</v>
      </c>
      <c r="X25302">
        <v>3384.95554984003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K25302" s="11" t="s">
        <v>433</v>
      </c>
      <c r="AL25302">
        <v>-45.373803469344601</v>
      </c>
      <c r="AM25302" s="11" t="s">
        <v>433</v>
      </c>
      <c r="AN25302">
        <v>10589.1260275635</v>
      </c>
      <c r="AP25302">
        <v>43.0884510826385</v>
      </c>
      <c r="AQ25302">
        <v>3.25691095690709</v>
      </c>
      <c r="AR25302">
        <v>151.065519837034</v>
      </c>
      <c r="AS25302" s="11" t="str">
        <f t="shared" si="395"/>
        <v>MD</v>
      </c>
    </row>
    <row r="25303" spans="1:45" x14ac:dyDescent="0.25">
      <c r="A25303">
        <v>25302</v>
      </c>
      <c r="B25303" s="11" t="s">
        <v>530</v>
      </c>
      <c r="C25303" s="1">
        <v>44027</v>
      </c>
      <c r="D25303">
        <v>84.2387626984127</v>
      </c>
      <c r="E25303">
        <v>3.1083333333333298</v>
      </c>
      <c r="F25303">
        <v>246.55416666666699</v>
      </c>
      <c r="G25303">
        <v>26.767944047619</v>
      </c>
      <c r="H25303">
        <v>1.1083333333333301</v>
      </c>
      <c r="I25303">
        <v>77.6666666666667</v>
      </c>
      <c r="J25303">
        <v>22.944823015872998</v>
      </c>
      <c r="K25303">
        <v>0.88888888888888895</v>
      </c>
      <c r="L25303">
        <v>66.756249999999994</v>
      </c>
      <c r="M25303">
        <v>1.2352540372548899</v>
      </c>
      <c r="N25303">
        <v>0</v>
      </c>
      <c r="O25303">
        <v>4.7591455112481897</v>
      </c>
      <c r="P25303">
        <v>6.7015654761904804</v>
      </c>
      <c r="Q25303">
        <v>0</v>
      </c>
      <c r="R25303">
        <v>23.4025</v>
      </c>
      <c r="S25303">
        <v>1.98472658730159</v>
      </c>
      <c r="T25303">
        <v>0</v>
      </c>
      <c r="U25303">
        <v>6.25</v>
      </c>
      <c r="V25303">
        <v>2871.308761879</v>
      </c>
      <c r="W25303">
        <v>2603</v>
      </c>
      <c r="X25303">
        <v>3391.0667400192101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K25303" s="11" t="s">
        <v>433</v>
      </c>
      <c r="AL25303">
        <v>-45.373803469344601</v>
      </c>
      <c r="AM25303" s="11" t="s">
        <v>433</v>
      </c>
      <c r="AN25303">
        <v>10669.8739401966</v>
      </c>
      <c r="AP25303">
        <v>39.933704604156297</v>
      </c>
      <c r="AQ25303">
        <v>2.8644394637318298</v>
      </c>
      <c r="AR25303">
        <v>141.804424697743</v>
      </c>
      <c r="AS25303" s="11" t="str">
        <f t="shared" si="395"/>
        <v>MD</v>
      </c>
    </row>
    <row r="25304" spans="1:45" x14ac:dyDescent="0.25">
      <c r="A25304">
        <v>25303</v>
      </c>
      <c r="B25304" s="11" t="s">
        <v>530</v>
      </c>
      <c r="C25304" s="1">
        <v>44028</v>
      </c>
      <c r="D25304">
        <v>77.913205952380906</v>
      </c>
      <c r="E25304">
        <v>2.6666666666666701</v>
      </c>
      <c r="F25304">
        <v>229.93125000000001</v>
      </c>
      <c r="G25304">
        <v>24.717828968254</v>
      </c>
      <c r="H25304">
        <v>0.33333333333333298</v>
      </c>
      <c r="I25304">
        <v>73.006249999999994</v>
      </c>
      <c r="J25304">
        <v>21.185441666666701</v>
      </c>
      <c r="K25304">
        <v>0.33055555555555599</v>
      </c>
      <c r="L25304">
        <v>63.262500000000003</v>
      </c>
      <c r="M25304">
        <v>1.1430658874066499</v>
      </c>
      <c r="N25304">
        <v>0</v>
      </c>
      <c r="O25304">
        <v>4.4567392654351599</v>
      </c>
      <c r="P25304">
        <v>6.2108456349206396</v>
      </c>
      <c r="Q25304">
        <v>0</v>
      </c>
      <c r="R25304">
        <v>22.506250000000001</v>
      </c>
      <c r="S25304">
        <v>1.8662940476190499</v>
      </c>
      <c r="T25304">
        <v>0</v>
      </c>
      <c r="U25304">
        <v>6</v>
      </c>
      <c r="V25304">
        <v>2872.4518277664001</v>
      </c>
      <c r="W25304">
        <v>2603</v>
      </c>
      <c r="X25304">
        <v>3396.8618352876401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K25304" s="11" t="s">
        <v>433</v>
      </c>
      <c r="AL25304">
        <v>-45.373803469344601</v>
      </c>
      <c r="AM25304" s="11" t="s">
        <v>433</v>
      </c>
      <c r="AN25304">
        <v>10750.621852829699</v>
      </c>
      <c r="AP25304">
        <v>36.908895877784097</v>
      </c>
      <c r="AQ25304">
        <v>2.5109247704269402</v>
      </c>
      <c r="AR25304">
        <v>133.335613392596</v>
      </c>
      <c r="AS25304" s="11" t="str">
        <f t="shared" si="395"/>
        <v>MD</v>
      </c>
    </row>
    <row r="25305" spans="1:45" x14ac:dyDescent="0.25">
      <c r="A25305">
        <v>25304</v>
      </c>
      <c r="B25305" s="11" t="s">
        <v>530</v>
      </c>
      <c r="C25305" s="1">
        <v>44029</v>
      </c>
      <c r="D25305">
        <v>71.813960714285699</v>
      </c>
      <c r="E25305">
        <v>2.2222222222222201</v>
      </c>
      <c r="F25305">
        <v>215.02500000000001</v>
      </c>
      <c r="G25305">
        <v>22.822650793650801</v>
      </c>
      <c r="H25305">
        <v>0</v>
      </c>
      <c r="I25305">
        <v>67.756249999999994</v>
      </c>
      <c r="J25305">
        <v>19.571338095238101</v>
      </c>
      <c r="K25305">
        <v>0</v>
      </c>
      <c r="L25305">
        <v>59.506250000000001</v>
      </c>
      <c r="M25305">
        <v>1.05767151042753</v>
      </c>
      <c r="N25305">
        <v>0</v>
      </c>
      <c r="O25305">
        <v>4.1639731509319304</v>
      </c>
      <c r="P25305">
        <v>5.7438619047619</v>
      </c>
      <c r="Q25305">
        <v>0</v>
      </c>
      <c r="R25305">
        <v>21.4025</v>
      </c>
      <c r="S25305">
        <v>1.71100238095238</v>
      </c>
      <c r="T25305">
        <v>0</v>
      </c>
      <c r="U25305">
        <v>5.7512499999999998</v>
      </c>
      <c r="V25305">
        <v>2873.50949927683</v>
      </c>
      <c r="W25305">
        <v>2604</v>
      </c>
      <c r="X25305">
        <v>3402.37006390432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K25305" s="11" t="s">
        <v>433</v>
      </c>
      <c r="AL25305">
        <v>-45.373803469344601</v>
      </c>
      <c r="AM25305" s="11" t="s">
        <v>433</v>
      </c>
      <c r="AN25305">
        <v>10831.369765462699</v>
      </c>
      <c r="AP25305">
        <v>34.134870076917998</v>
      </c>
      <c r="AQ25305">
        <v>2.2013351880013898</v>
      </c>
      <c r="AR25305">
        <v>125.438792417385</v>
      </c>
      <c r="AS25305" s="11" t="str">
        <f t="shared" si="395"/>
        <v>MD</v>
      </c>
    </row>
    <row r="25306" spans="1:45" x14ac:dyDescent="0.25">
      <c r="A25306">
        <v>25305</v>
      </c>
      <c r="B25306" s="11" t="s">
        <v>530</v>
      </c>
      <c r="C25306" s="1">
        <v>44030</v>
      </c>
      <c r="D25306">
        <v>66.483558730158705</v>
      </c>
      <c r="E25306">
        <v>1.6638888888888901</v>
      </c>
      <c r="F25306">
        <v>203.02500000000001</v>
      </c>
      <c r="G25306">
        <v>21.076890873015898</v>
      </c>
      <c r="H25306">
        <v>0</v>
      </c>
      <c r="I25306">
        <v>62.756250000000001</v>
      </c>
      <c r="J25306">
        <v>18.0866892857143</v>
      </c>
      <c r="K25306">
        <v>0</v>
      </c>
      <c r="L25306">
        <v>55.518749999999997</v>
      </c>
      <c r="M25306">
        <v>0.97832898253787204</v>
      </c>
      <c r="N25306">
        <v>0</v>
      </c>
      <c r="O25306">
        <v>3.9008092035979001</v>
      </c>
      <c r="P25306">
        <v>5.3901988095238096</v>
      </c>
      <c r="Q25306">
        <v>0</v>
      </c>
      <c r="R25306">
        <v>21.204999999999998</v>
      </c>
      <c r="S25306">
        <v>1.56064404761905</v>
      </c>
      <c r="T25306">
        <v>0</v>
      </c>
      <c r="U25306">
        <v>5.6</v>
      </c>
      <c r="V25306">
        <v>2874.48782825937</v>
      </c>
      <c r="W25306">
        <v>2604</v>
      </c>
      <c r="X25306">
        <v>3407.5974769498898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  <c r="AK25306" s="11" t="s">
        <v>433</v>
      </c>
      <c r="AL25306">
        <v>-45.373803469344601</v>
      </c>
      <c r="AM25306" s="11" t="s">
        <v>433</v>
      </c>
      <c r="AN25306">
        <v>10912.117678095699</v>
      </c>
      <c r="AP25306">
        <v>31.558505977975202</v>
      </c>
      <c r="AQ25306">
        <v>1.9282546667382101</v>
      </c>
      <c r="AR25306">
        <v>117.94641177149001</v>
      </c>
      <c r="AS25306" s="11" t="str">
        <f t="shared" si="395"/>
        <v>MD</v>
      </c>
    </row>
    <row r="25307" spans="1:45" x14ac:dyDescent="0.25">
      <c r="A25307">
        <v>25306</v>
      </c>
      <c r="B25307" s="11" t="s">
        <v>530</v>
      </c>
      <c r="C25307" s="1">
        <v>44031</v>
      </c>
      <c r="D25307">
        <v>61.197888888888897</v>
      </c>
      <c r="E25307">
        <v>1.1083333333333301</v>
      </c>
      <c r="F25307">
        <v>193.02500000000001</v>
      </c>
      <c r="G25307">
        <v>19.432583333333302</v>
      </c>
      <c r="H25307">
        <v>0</v>
      </c>
      <c r="I25307">
        <v>59.368749999999999</v>
      </c>
      <c r="J25307">
        <v>16.667029365079401</v>
      </c>
      <c r="K25307">
        <v>0</v>
      </c>
      <c r="L25307">
        <v>52.024999999999999</v>
      </c>
      <c r="M25307">
        <v>0.904553653501872</v>
      </c>
      <c r="N25307">
        <v>0</v>
      </c>
      <c r="O25307">
        <v>3.6484571278365099</v>
      </c>
      <c r="P25307">
        <v>4.8033357142857103</v>
      </c>
      <c r="Q25307">
        <v>0</v>
      </c>
      <c r="R25307">
        <v>21.1675</v>
      </c>
      <c r="S25307">
        <v>1.43273650793651</v>
      </c>
      <c r="T25307">
        <v>0</v>
      </c>
      <c r="U25307">
        <v>5</v>
      </c>
      <c r="V25307">
        <v>2875.39238191287</v>
      </c>
      <c r="W25307">
        <v>2604</v>
      </c>
      <c r="X25307">
        <v>3412.5611166028002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  <c r="AK25307" s="11" t="s">
        <v>433</v>
      </c>
      <c r="AL25307">
        <v>-45.373803469344601</v>
      </c>
      <c r="AM25307" s="11" t="s">
        <v>433</v>
      </c>
      <c r="AN25307">
        <v>10992.865590728799</v>
      </c>
      <c r="AP25307">
        <v>29.1043336350359</v>
      </c>
      <c r="AQ25307">
        <v>1.6836313805077201</v>
      </c>
      <c r="AR25307">
        <v>110.60217885791801</v>
      </c>
      <c r="AS25307" s="11" t="str">
        <f t="shared" si="395"/>
        <v>MD</v>
      </c>
    </row>
    <row r="25308" spans="1:45" x14ac:dyDescent="0.25">
      <c r="A25308">
        <v>25307</v>
      </c>
      <c r="B25308" s="11" t="s">
        <v>530</v>
      </c>
      <c r="C25308" s="1">
        <v>44032</v>
      </c>
      <c r="D25308">
        <v>56.303368253968301</v>
      </c>
      <c r="E25308">
        <v>0.33333333333333298</v>
      </c>
      <c r="F25308">
        <v>183.72499999999999</v>
      </c>
      <c r="G25308">
        <v>17.8623166666667</v>
      </c>
      <c r="H25308">
        <v>0</v>
      </c>
      <c r="I25308">
        <v>55.35</v>
      </c>
      <c r="J25308">
        <v>15.3197496031746</v>
      </c>
      <c r="K25308">
        <v>0</v>
      </c>
      <c r="L25308">
        <v>48.756250000000001</v>
      </c>
      <c r="M25308">
        <v>0.83706764597096295</v>
      </c>
      <c r="N25308">
        <v>0</v>
      </c>
      <c r="O25308">
        <v>3.4143286275323601</v>
      </c>
      <c r="P25308">
        <v>4.5110023809523803</v>
      </c>
      <c r="Q25308">
        <v>0</v>
      </c>
      <c r="R25308">
        <v>20.004999999999999</v>
      </c>
      <c r="S25308">
        <v>1.2971738095238099</v>
      </c>
      <c r="T25308">
        <v>0</v>
      </c>
      <c r="U25308">
        <v>5</v>
      </c>
      <c r="V25308">
        <v>2876.2294495588399</v>
      </c>
      <c r="W25308">
        <v>2604</v>
      </c>
      <c r="X25308">
        <v>3417.2744554340102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  <c r="AK25308" s="11" t="s">
        <v>433</v>
      </c>
      <c r="AL25308">
        <v>-45.373803469344601</v>
      </c>
      <c r="AM25308" s="11" t="s">
        <v>433</v>
      </c>
      <c r="AN25308">
        <v>11073.613503361799</v>
      </c>
      <c r="AP25308">
        <v>26.843252431796898</v>
      </c>
      <c r="AQ25308">
        <v>1.4694328317418699</v>
      </c>
      <c r="AR25308">
        <v>103.80069453415901</v>
      </c>
      <c r="AS25308" s="11" t="str">
        <f t="shared" si="395"/>
        <v>MD</v>
      </c>
    </row>
    <row r="25309" spans="1:45" x14ac:dyDescent="0.25">
      <c r="A25309">
        <v>25308</v>
      </c>
      <c r="B25309" s="11" t="s">
        <v>530</v>
      </c>
      <c r="C25309" s="1">
        <v>44033</v>
      </c>
      <c r="D25309">
        <v>51.591050000000003</v>
      </c>
      <c r="E25309">
        <v>0</v>
      </c>
      <c r="F25309">
        <v>173.05625000000001</v>
      </c>
      <c r="G25309">
        <v>16.4457428571429</v>
      </c>
      <c r="H25309">
        <v>0</v>
      </c>
      <c r="I25309">
        <v>52.012500000000003</v>
      </c>
      <c r="J25309">
        <v>14.0922464285714</v>
      </c>
      <c r="K25309">
        <v>0</v>
      </c>
      <c r="L25309">
        <v>45.805</v>
      </c>
      <c r="M25309">
        <v>0.774876408639671</v>
      </c>
      <c r="N25309">
        <v>0</v>
      </c>
      <c r="O25309">
        <v>3.2028148866966002</v>
      </c>
      <c r="P25309">
        <v>4.0115892857142903</v>
      </c>
      <c r="Q25309">
        <v>0</v>
      </c>
      <c r="R25309">
        <v>17.2</v>
      </c>
      <c r="S25309">
        <v>1.2093869047618999</v>
      </c>
      <c r="T25309">
        <v>0</v>
      </c>
      <c r="U25309">
        <v>4.4024999999999999</v>
      </c>
      <c r="V25309">
        <v>2877.0043259674799</v>
      </c>
      <c r="W25309">
        <v>2604</v>
      </c>
      <c r="X25309">
        <v>3421.73716740195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  <c r="AK25309" s="11" t="s">
        <v>433</v>
      </c>
      <c r="AL25309">
        <v>-45.373803469344601</v>
      </c>
      <c r="AM25309" s="11" t="s">
        <v>433</v>
      </c>
      <c r="AN25309">
        <v>11154.361415994899</v>
      </c>
      <c r="AP25309">
        <v>24.850160424739101</v>
      </c>
      <c r="AQ25309">
        <v>1.30156632547732</v>
      </c>
      <c r="AR25309">
        <v>97.695806379523106</v>
      </c>
      <c r="AS25309" s="11" t="str">
        <f t="shared" si="395"/>
        <v>MD</v>
      </c>
    </row>
    <row r="25310" spans="1:45" x14ac:dyDescent="0.25">
      <c r="A25310">
        <v>25309</v>
      </c>
      <c r="B25310" s="11" t="s">
        <v>530</v>
      </c>
      <c r="C25310" s="1">
        <v>44034</v>
      </c>
      <c r="D25310">
        <v>47.423501984127</v>
      </c>
      <c r="E25310">
        <v>0</v>
      </c>
      <c r="F25310">
        <v>162.25125</v>
      </c>
      <c r="G25310">
        <v>15.1344761904762</v>
      </c>
      <c r="H25310">
        <v>0</v>
      </c>
      <c r="I25310">
        <v>48.529166666666598</v>
      </c>
      <c r="J25310">
        <v>12.9489472222222</v>
      </c>
      <c r="K25310">
        <v>0</v>
      </c>
      <c r="L25310">
        <v>42.207500000000003</v>
      </c>
      <c r="M25310">
        <v>0.71721665807744905</v>
      </c>
      <c r="N25310">
        <v>0</v>
      </c>
      <c r="O25310">
        <v>2.9799039793874398</v>
      </c>
      <c r="P25310">
        <v>3.6177773809523801</v>
      </c>
      <c r="Q25310">
        <v>0</v>
      </c>
      <c r="R25310">
        <v>16.5075</v>
      </c>
      <c r="S25310">
        <v>1.0881904761904799</v>
      </c>
      <c r="T25310">
        <v>0</v>
      </c>
      <c r="U25310">
        <v>4.4024999999999999</v>
      </c>
      <c r="V25310">
        <v>2877.7215426255598</v>
      </c>
      <c r="W25310">
        <v>2604</v>
      </c>
      <c r="X25310">
        <v>3425.97466105285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  <c r="AK25310" s="11" t="s">
        <v>433</v>
      </c>
      <c r="AL25310">
        <v>-45.373803469344601</v>
      </c>
      <c r="AM25310" s="11" t="s">
        <v>433</v>
      </c>
      <c r="AN25310">
        <v>11235.109328627899</v>
      </c>
      <c r="AP25310">
        <v>23.117905274891299</v>
      </c>
      <c r="AQ25310">
        <v>1.1704516961704901</v>
      </c>
      <c r="AR25310">
        <v>91.602943718898999</v>
      </c>
      <c r="AS25310" s="11" t="str">
        <f t="shared" si="395"/>
        <v>MD</v>
      </c>
    </row>
    <row r="25311" spans="1:45" x14ac:dyDescent="0.25">
      <c r="A25311">
        <v>25310</v>
      </c>
      <c r="B25311" s="11" t="s">
        <v>530</v>
      </c>
      <c r="C25311" s="1">
        <v>44035</v>
      </c>
      <c r="D25311">
        <v>43.374686904761901</v>
      </c>
      <c r="E25311">
        <v>0</v>
      </c>
      <c r="F25311">
        <v>153.01666666666699</v>
      </c>
      <c r="G25311">
        <v>13.8875928571429</v>
      </c>
      <c r="H25311">
        <v>0</v>
      </c>
      <c r="I25311">
        <v>45.268749999999997</v>
      </c>
      <c r="J25311">
        <v>11.871714285714299</v>
      </c>
      <c r="K25311">
        <v>0</v>
      </c>
      <c r="L25311">
        <v>40.504166666666698</v>
      </c>
      <c r="M25311">
        <v>0.66427839486213502</v>
      </c>
      <c r="N25311">
        <v>0</v>
      </c>
      <c r="O25311">
        <v>2.8010197020788401</v>
      </c>
      <c r="P25311">
        <v>3.1733380952380998</v>
      </c>
      <c r="Q25311">
        <v>0</v>
      </c>
      <c r="R25311">
        <v>14.616250000000001</v>
      </c>
      <c r="S25311">
        <v>0.998760714285714</v>
      </c>
      <c r="T25311">
        <v>0</v>
      </c>
      <c r="U25311">
        <v>4.2</v>
      </c>
      <c r="V25311">
        <v>2878.3858210204198</v>
      </c>
      <c r="W25311">
        <v>2604</v>
      </c>
      <c r="X25311">
        <v>3430.01360829751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  <c r="AK25311" s="11" t="s">
        <v>433</v>
      </c>
      <c r="AL25311">
        <v>-45.373803469344601</v>
      </c>
      <c r="AM25311" s="11" t="s">
        <v>433</v>
      </c>
      <c r="AN25311">
        <v>11315.857241260899</v>
      </c>
      <c r="AP25311">
        <v>21.497209720985001</v>
      </c>
      <c r="AQ25311">
        <v>1.0519112576963401</v>
      </c>
      <c r="AR25311">
        <v>85.984961012797399</v>
      </c>
      <c r="AS25311" s="11" t="str">
        <f t="shared" si="395"/>
        <v>MD</v>
      </c>
    </row>
    <row r="25312" spans="1:45" x14ac:dyDescent="0.25">
      <c r="A25312">
        <v>25311</v>
      </c>
      <c r="B25312" s="11" t="s">
        <v>530</v>
      </c>
      <c r="C25312" s="1">
        <v>44036</v>
      </c>
      <c r="D25312">
        <v>39.759785714285698</v>
      </c>
      <c r="E25312">
        <v>0</v>
      </c>
      <c r="F25312">
        <v>142.095</v>
      </c>
      <c r="G25312">
        <v>12.7858817460317</v>
      </c>
      <c r="H25312">
        <v>0</v>
      </c>
      <c r="I25312">
        <v>42</v>
      </c>
      <c r="J25312">
        <v>10.925492857142901</v>
      </c>
      <c r="K25312">
        <v>0</v>
      </c>
      <c r="L25312">
        <v>36.512500000000003</v>
      </c>
      <c r="M25312">
        <v>0.61515103484973899</v>
      </c>
      <c r="N25312">
        <v>0</v>
      </c>
      <c r="O25312">
        <v>2.6576953416798199</v>
      </c>
      <c r="P25312">
        <v>3.0802273809523801</v>
      </c>
      <c r="Q25312">
        <v>0</v>
      </c>
      <c r="R25312">
        <v>15.00625</v>
      </c>
      <c r="S25312">
        <v>0.91885357142857105</v>
      </c>
      <c r="T25312">
        <v>0</v>
      </c>
      <c r="U25312">
        <v>3.8008333333333302</v>
      </c>
      <c r="V25312">
        <v>2879.0009720552698</v>
      </c>
      <c r="W25312">
        <v>2604</v>
      </c>
      <c r="X25312">
        <v>3433.85750545166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  <c r="AK25312" s="11" t="s">
        <v>433</v>
      </c>
      <c r="AL25312">
        <v>-45.373803469344601</v>
      </c>
      <c r="AM25312" s="11" t="s">
        <v>433</v>
      </c>
      <c r="AN25312">
        <v>11396.605153893999</v>
      </c>
      <c r="AP25312">
        <v>19.964903157548001</v>
      </c>
      <c r="AQ25312">
        <v>0.94371691227424903</v>
      </c>
      <c r="AR25312">
        <v>81.169238203600997</v>
      </c>
      <c r="AS25312" s="11" t="str">
        <f t="shared" si="395"/>
        <v>MD</v>
      </c>
    </row>
    <row r="25313" spans="1:45" x14ac:dyDescent="0.25">
      <c r="A25313">
        <v>25312</v>
      </c>
      <c r="B25313" s="11" t="s">
        <v>530</v>
      </c>
      <c r="C25313" s="1">
        <v>44037</v>
      </c>
      <c r="D25313">
        <v>36.402792857142899</v>
      </c>
      <c r="E25313">
        <v>0</v>
      </c>
      <c r="F25313">
        <v>135.433333333333</v>
      </c>
      <c r="G25313">
        <v>11.739644047619</v>
      </c>
      <c r="H25313">
        <v>0</v>
      </c>
      <c r="I25313">
        <v>39.805</v>
      </c>
      <c r="J25313">
        <v>10.0264948412698</v>
      </c>
      <c r="K25313">
        <v>0</v>
      </c>
      <c r="L25313">
        <v>34.6666666666667</v>
      </c>
      <c r="M25313">
        <v>0.56884947161978605</v>
      </c>
      <c r="N25313">
        <v>0</v>
      </c>
      <c r="O25313">
        <v>2.5173265605699302</v>
      </c>
      <c r="P25313">
        <v>2.88177976190476</v>
      </c>
      <c r="Q25313">
        <v>0</v>
      </c>
      <c r="R25313">
        <v>15.2</v>
      </c>
      <c r="S25313">
        <v>0.83228333333333304</v>
      </c>
      <c r="T25313">
        <v>0</v>
      </c>
      <c r="U25313">
        <v>3.5</v>
      </c>
      <c r="V25313">
        <v>2879.5698215268899</v>
      </c>
      <c r="W25313">
        <v>2605</v>
      </c>
      <c r="X25313">
        <v>3437.50616770036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  <c r="AK25313" s="11" t="s">
        <v>433</v>
      </c>
      <c r="AL25313">
        <v>-45.373803469344601</v>
      </c>
      <c r="AM25313" s="11" t="s">
        <v>433</v>
      </c>
      <c r="AN25313">
        <v>11477.353066527099</v>
      </c>
      <c r="AP25313">
        <v>18.591025142637999</v>
      </c>
      <c r="AQ25313">
        <v>0.835265895607881</v>
      </c>
      <c r="AR25313">
        <v>76.906785554741504</v>
      </c>
      <c r="AS25313" s="11" t="str">
        <f t="shared" si="395"/>
        <v>MD</v>
      </c>
    </row>
    <row r="25314" spans="1:45" x14ac:dyDescent="0.25">
      <c r="A25314">
        <v>25313</v>
      </c>
      <c r="B25314" s="11" t="s">
        <v>530</v>
      </c>
      <c r="C25314" s="1">
        <v>44038</v>
      </c>
      <c r="D25314">
        <v>33.477424999999997</v>
      </c>
      <c r="E25314">
        <v>0</v>
      </c>
      <c r="F25314">
        <v>127</v>
      </c>
      <c r="G25314">
        <v>10.7349706349206</v>
      </c>
      <c r="H25314">
        <v>0</v>
      </c>
      <c r="I25314">
        <v>37.674999999999997</v>
      </c>
      <c r="J25314">
        <v>9.1720353174603204</v>
      </c>
      <c r="K25314">
        <v>0</v>
      </c>
      <c r="L25314">
        <v>33.006250000000001</v>
      </c>
      <c r="M25314">
        <v>0.52544069713055297</v>
      </c>
      <c r="N25314">
        <v>0</v>
      </c>
      <c r="O25314">
        <v>2.3773521869202301</v>
      </c>
      <c r="P25314">
        <v>2.64223452380952</v>
      </c>
      <c r="Q25314">
        <v>0</v>
      </c>
      <c r="R25314">
        <v>14.805</v>
      </c>
      <c r="S25314">
        <v>0.73758214285714296</v>
      </c>
      <c r="T25314">
        <v>0</v>
      </c>
      <c r="U25314">
        <v>3.25</v>
      </c>
      <c r="V25314">
        <v>2880.0952622240202</v>
      </c>
      <c r="W25314">
        <v>2605</v>
      </c>
      <c r="X25314">
        <v>3440.8866420762402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  <c r="AK25314" s="11" t="s">
        <v>433</v>
      </c>
      <c r="AL25314">
        <v>-45.373803469344601</v>
      </c>
      <c r="AM25314" s="11" t="s">
        <v>433</v>
      </c>
      <c r="AN25314">
        <v>11558.100979160101</v>
      </c>
      <c r="AP25314">
        <v>17.3326835410409</v>
      </c>
      <c r="AQ25314">
        <v>0.73562426452990604</v>
      </c>
      <c r="AR25314">
        <v>72.951002008770601</v>
      </c>
      <c r="AS25314" s="11" t="str">
        <f t="shared" si="395"/>
        <v>MD</v>
      </c>
    </row>
    <row r="25315" spans="1:45" x14ac:dyDescent="0.25">
      <c r="A25315">
        <v>25314</v>
      </c>
      <c r="B25315" s="11" t="s">
        <v>530</v>
      </c>
      <c r="C25315" s="1">
        <v>44039</v>
      </c>
      <c r="D25315">
        <v>30.586553571428599</v>
      </c>
      <c r="E25315">
        <v>0</v>
      </c>
      <c r="F25315">
        <v>121.76875</v>
      </c>
      <c r="G25315">
        <v>9.8861202380952395</v>
      </c>
      <c r="H25315">
        <v>0</v>
      </c>
      <c r="I25315">
        <v>36.228333333333303</v>
      </c>
      <c r="J25315">
        <v>8.4468206349206305</v>
      </c>
      <c r="K25315">
        <v>0</v>
      </c>
      <c r="L25315">
        <v>32.008333333333297</v>
      </c>
      <c r="M25315">
        <v>0.48554718574800698</v>
      </c>
      <c r="N25315">
        <v>0</v>
      </c>
      <c r="O25315">
        <v>2.2416801760600702</v>
      </c>
      <c r="P25315">
        <v>2.3700142857142898</v>
      </c>
      <c r="Q25315">
        <v>0</v>
      </c>
      <c r="R25315">
        <v>12.670833333333301</v>
      </c>
      <c r="S25315">
        <v>0.70948571428571405</v>
      </c>
      <c r="T25315">
        <v>0</v>
      </c>
      <c r="U25315">
        <v>3.4024999999999999</v>
      </c>
      <c r="V25315">
        <v>2880.5808094097702</v>
      </c>
      <c r="W25315">
        <v>2605</v>
      </c>
      <c r="X25315">
        <v>3443.7089979041598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  <c r="AK25315" s="11" t="s">
        <v>433</v>
      </c>
      <c r="AL25315">
        <v>-45.373803469344601</v>
      </c>
      <c r="AM25315" s="11" t="s">
        <v>433</v>
      </c>
      <c r="AN25315">
        <v>11638.848891793101</v>
      </c>
      <c r="AP25315">
        <v>16.159791478681399</v>
      </c>
      <c r="AQ25315">
        <v>0.64755497826263297</v>
      </c>
      <c r="AR25315">
        <v>69.201277257432196</v>
      </c>
      <c r="AS25315" s="11" t="str">
        <f t="shared" si="395"/>
        <v>MD</v>
      </c>
    </row>
    <row r="25316" spans="1:45" x14ac:dyDescent="0.25">
      <c r="A25316">
        <v>25315</v>
      </c>
      <c r="B25316" s="11" t="s">
        <v>530</v>
      </c>
      <c r="C25316" s="1">
        <v>44040</v>
      </c>
      <c r="D25316">
        <v>27.9774412698413</v>
      </c>
      <c r="E25316">
        <v>0</v>
      </c>
      <c r="F25316">
        <v>114.06874999999999</v>
      </c>
      <c r="G25316">
        <v>9.0994365079365096</v>
      </c>
      <c r="H25316">
        <v>0</v>
      </c>
      <c r="I25316">
        <v>34.668750000000003</v>
      </c>
      <c r="J25316">
        <v>7.7690492063492096</v>
      </c>
      <c r="K25316">
        <v>0</v>
      </c>
      <c r="L25316">
        <v>29.668749999999999</v>
      </c>
      <c r="M25316">
        <v>0.44913091300073299</v>
      </c>
      <c r="N25316">
        <v>0</v>
      </c>
      <c r="O25316">
        <v>2.10229752124603</v>
      </c>
      <c r="P25316">
        <v>2.0541880952381</v>
      </c>
      <c r="Q25316">
        <v>0</v>
      </c>
      <c r="R25316">
        <v>11.751250000000001</v>
      </c>
      <c r="S25316">
        <v>0.64004285714285702</v>
      </c>
      <c r="T25316">
        <v>0</v>
      </c>
      <c r="U25316">
        <v>3</v>
      </c>
      <c r="V25316">
        <v>2881.02994032277</v>
      </c>
      <c r="W25316">
        <v>2605</v>
      </c>
      <c r="X25316">
        <v>3446.3530688829701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  <c r="AK25316" s="11" t="s">
        <v>433</v>
      </c>
      <c r="AL25316">
        <v>-45.373803469344601</v>
      </c>
      <c r="AM25316" s="11" t="s">
        <v>433</v>
      </c>
      <c r="AN25316">
        <v>11719.596804426201</v>
      </c>
      <c r="AP25316">
        <v>15.035467676688899</v>
      </c>
      <c r="AQ25316">
        <v>0.56837724908255005</v>
      </c>
      <c r="AR25316">
        <v>65.6707901027752</v>
      </c>
      <c r="AS25316" s="11" t="str">
        <f t="shared" si="395"/>
        <v>MD</v>
      </c>
    </row>
    <row r="25317" spans="1:45" x14ac:dyDescent="0.25">
      <c r="A25317">
        <v>25316</v>
      </c>
      <c r="B25317" s="11" t="s">
        <v>530</v>
      </c>
      <c r="C25317" s="1">
        <v>44041</v>
      </c>
      <c r="D25317">
        <v>25.482732142857099</v>
      </c>
      <c r="E25317">
        <v>0</v>
      </c>
      <c r="F25317">
        <v>106.80625000000001</v>
      </c>
      <c r="G25317">
        <v>8.3170246031746</v>
      </c>
      <c r="H25317">
        <v>0</v>
      </c>
      <c r="I25317">
        <v>31.771249999999998</v>
      </c>
      <c r="J25317">
        <v>7.0979773809523801</v>
      </c>
      <c r="K25317">
        <v>0</v>
      </c>
      <c r="L25317">
        <v>28</v>
      </c>
      <c r="M25317">
        <v>0.41571010379752499</v>
      </c>
      <c r="N25317">
        <v>0</v>
      </c>
      <c r="O25317">
        <v>1.9495547053406199</v>
      </c>
      <c r="P25317">
        <v>1.7683059523809499</v>
      </c>
      <c r="Q25317">
        <v>0</v>
      </c>
      <c r="R25317">
        <v>10.20125</v>
      </c>
      <c r="S25317">
        <v>0.57188214285714301</v>
      </c>
      <c r="T25317">
        <v>0</v>
      </c>
      <c r="U25317">
        <v>3.0041666666666602</v>
      </c>
      <c r="V25317">
        <v>2881.44565042657</v>
      </c>
      <c r="W25317">
        <v>2605</v>
      </c>
      <c r="X25317">
        <v>3448.8395406259301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  <c r="AK25317" s="11" t="s">
        <v>433</v>
      </c>
      <c r="AL25317">
        <v>-45.373803469344601</v>
      </c>
      <c r="AM25317" s="11" t="s">
        <v>433</v>
      </c>
      <c r="AN25317">
        <v>11800.344717059201</v>
      </c>
      <c r="AP25317">
        <v>13.975904902880099</v>
      </c>
      <c r="AQ25317">
        <v>0.49803546983748698</v>
      </c>
      <c r="AR25317">
        <v>62.273290968593201</v>
      </c>
      <c r="AS25317" s="11" t="str">
        <f t="shared" si="395"/>
        <v>MD</v>
      </c>
    </row>
    <row r="25318" spans="1:45" x14ac:dyDescent="0.25">
      <c r="A25318">
        <v>25317</v>
      </c>
      <c r="B25318" s="11" t="s">
        <v>530</v>
      </c>
      <c r="C25318" s="1">
        <v>44042</v>
      </c>
      <c r="D25318">
        <v>23.335805158730199</v>
      </c>
      <c r="E25318">
        <v>0</v>
      </c>
      <c r="F25318">
        <v>99.44</v>
      </c>
      <c r="G25318">
        <v>7.5839376984126998</v>
      </c>
      <c r="H25318">
        <v>0</v>
      </c>
      <c r="I25318">
        <v>31.4025</v>
      </c>
      <c r="J25318">
        <v>6.4701079365079401</v>
      </c>
      <c r="K25318">
        <v>0</v>
      </c>
      <c r="L25318">
        <v>26.42</v>
      </c>
      <c r="M25318">
        <v>0.38529054907503202</v>
      </c>
      <c r="N25318">
        <v>0</v>
      </c>
      <c r="O25318">
        <v>1.82846909479969</v>
      </c>
      <c r="P25318">
        <v>1.6760845238095201</v>
      </c>
      <c r="Q25318">
        <v>0</v>
      </c>
      <c r="R25318">
        <v>10.8008333333333</v>
      </c>
      <c r="S25318">
        <v>0.50991547619047595</v>
      </c>
      <c r="T25318">
        <v>0</v>
      </c>
      <c r="U25318">
        <v>2.66785714285714</v>
      </c>
      <c r="V25318">
        <v>2881.8309409756398</v>
      </c>
      <c r="W25318">
        <v>2605</v>
      </c>
      <c r="X25318">
        <v>3451.1355725396802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  <c r="AK25318" s="11" t="s">
        <v>433</v>
      </c>
      <c r="AL25318">
        <v>-45.373803469344601</v>
      </c>
      <c r="AM25318" s="11" t="s">
        <v>433</v>
      </c>
      <c r="AN25318">
        <v>11881.092629692301</v>
      </c>
      <c r="AP25318">
        <v>13.046379814822201</v>
      </c>
      <c r="AQ25318">
        <v>0.43842705679126098</v>
      </c>
      <c r="AR25318">
        <v>59.1444800043013</v>
      </c>
      <c r="AS25318" s="11" t="str">
        <f t="shared" si="395"/>
        <v>MD</v>
      </c>
    </row>
    <row r="25319" spans="1:45" x14ac:dyDescent="0.25">
      <c r="A25319">
        <v>25318</v>
      </c>
      <c r="B25319" s="11" t="s">
        <v>530</v>
      </c>
      <c r="C25319" s="1">
        <v>44043</v>
      </c>
      <c r="D25319">
        <v>19.732727380952401</v>
      </c>
      <c r="E25319">
        <v>0</v>
      </c>
      <c r="F25319">
        <v>86.337500000000006</v>
      </c>
      <c r="G25319">
        <v>6.6508531746031698</v>
      </c>
      <c r="H25319">
        <v>0</v>
      </c>
      <c r="I25319">
        <v>27.024999999999999</v>
      </c>
      <c r="J25319">
        <v>5.6353722222222196</v>
      </c>
      <c r="K25319">
        <v>0</v>
      </c>
      <c r="L25319">
        <v>22.368749999999999</v>
      </c>
      <c r="M25319">
        <v>0.35757535331323198</v>
      </c>
      <c r="N25319">
        <v>0</v>
      </c>
      <c r="O25319">
        <v>1.7363954776989401</v>
      </c>
      <c r="P25319">
        <v>0</v>
      </c>
      <c r="Q25319">
        <v>0</v>
      </c>
      <c r="R25319">
        <v>0</v>
      </c>
      <c r="S25319">
        <v>0.19655952380952399</v>
      </c>
      <c r="T25319">
        <v>0</v>
      </c>
      <c r="U25319">
        <v>1.5</v>
      </c>
      <c r="V25319">
        <v>2882.1885163289598</v>
      </c>
      <c r="W25319">
        <v>2605</v>
      </c>
      <c r="X25319">
        <v>3451.9107507403601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  <c r="AK25319" s="11" t="s">
        <v>433</v>
      </c>
      <c r="AL25319">
        <v>-45.373803469344601</v>
      </c>
      <c r="AM25319" s="11" t="s">
        <v>433</v>
      </c>
      <c r="AN25319">
        <v>11961.840542325301</v>
      </c>
      <c r="AP25319">
        <v>12.2163406554935</v>
      </c>
      <c r="AQ25319">
        <v>0.38719400183763403</v>
      </c>
      <c r="AR25319">
        <v>56.049627042189201</v>
      </c>
      <c r="AS25319" s="11" t="str">
        <f t="shared" si="395"/>
        <v>MD</v>
      </c>
    </row>
    <row r="25320" spans="1:45" x14ac:dyDescent="0.25">
      <c r="A25320">
        <v>25319</v>
      </c>
      <c r="B25320" s="11" t="s">
        <v>530</v>
      </c>
      <c r="C25320" s="1">
        <v>44044</v>
      </c>
      <c r="D25320">
        <v>16.358263888888899</v>
      </c>
      <c r="E25320">
        <v>0</v>
      </c>
      <c r="F25320">
        <v>74</v>
      </c>
      <c r="G25320">
        <v>5.7685761904761899</v>
      </c>
      <c r="H25320">
        <v>0</v>
      </c>
      <c r="I25320">
        <v>24</v>
      </c>
      <c r="J25320">
        <v>4.8337750000000002</v>
      </c>
      <c r="K25320">
        <v>0</v>
      </c>
      <c r="L25320">
        <v>20.008333333333301</v>
      </c>
      <c r="M25320">
        <v>0.33173260599792198</v>
      </c>
      <c r="N25320">
        <v>0</v>
      </c>
      <c r="O25320">
        <v>1.64582292621326</v>
      </c>
      <c r="P25320">
        <v>0</v>
      </c>
      <c r="Q25320">
        <v>0</v>
      </c>
      <c r="R25320">
        <v>0</v>
      </c>
      <c r="S25320">
        <v>0.15745952380952399</v>
      </c>
      <c r="T25320">
        <v>0</v>
      </c>
      <c r="U25320">
        <v>1.2</v>
      </c>
      <c r="V25320">
        <v>2882.5202489349499</v>
      </c>
      <c r="W25320">
        <v>2605</v>
      </c>
      <c r="X25320">
        <v>3452.3762680167602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  <c r="AK25320" s="11" t="s">
        <v>433</v>
      </c>
      <c r="AL25320">
        <v>-45.373803469344601</v>
      </c>
      <c r="AM25320" s="11" t="s">
        <v>433</v>
      </c>
      <c r="AN25320">
        <v>12042.588454958301</v>
      </c>
      <c r="AP25320">
        <v>11.4284876189791</v>
      </c>
      <c r="AQ25320">
        <v>0.34373601060360698</v>
      </c>
      <c r="AR25320">
        <v>53.219762975582903</v>
      </c>
      <c r="AS25320" s="11" t="str">
        <f t="shared" si="395"/>
        <v>MD</v>
      </c>
    </row>
    <row r="25321" spans="1:45" x14ac:dyDescent="0.25">
      <c r="A25321">
        <v>25320</v>
      </c>
      <c r="B25321" s="11" t="s">
        <v>530</v>
      </c>
      <c r="C25321" s="1">
        <v>44045</v>
      </c>
      <c r="D25321">
        <v>13.2206174603175</v>
      </c>
      <c r="E25321">
        <v>0</v>
      </c>
      <c r="F25321">
        <v>57.431666666666601</v>
      </c>
      <c r="G25321">
        <v>4.9821999999999997</v>
      </c>
      <c r="H25321">
        <v>0</v>
      </c>
      <c r="I25321">
        <v>21.012499999999999</v>
      </c>
      <c r="J25321">
        <v>4.1361440476190499</v>
      </c>
      <c r="K25321">
        <v>0</v>
      </c>
      <c r="L25321">
        <v>17</v>
      </c>
      <c r="M25321">
        <v>0.30763285958321701</v>
      </c>
      <c r="N25321">
        <v>0</v>
      </c>
      <c r="O25321">
        <v>1.53625885439328</v>
      </c>
      <c r="P25321">
        <v>0</v>
      </c>
      <c r="Q25321">
        <v>0</v>
      </c>
      <c r="R25321">
        <v>0</v>
      </c>
      <c r="S25321">
        <v>0.15979761904761899</v>
      </c>
      <c r="T25321">
        <v>0</v>
      </c>
      <c r="U25321">
        <v>1.25</v>
      </c>
      <c r="V25321">
        <v>2882.8278817945402</v>
      </c>
      <c r="W25321">
        <v>2605</v>
      </c>
      <c r="X25321">
        <v>3452.79638570818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  <c r="AK25321" s="11" t="s">
        <v>433</v>
      </c>
      <c r="AL25321">
        <v>-45.373803469344601</v>
      </c>
      <c r="AM25321" s="11" t="s">
        <v>433</v>
      </c>
      <c r="AN25321">
        <v>12123.336367591401</v>
      </c>
      <c r="AP25321">
        <v>10.6873013286302</v>
      </c>
      <c r="AQ25321">
        <v>0.30075052513275302</v>
      </c>
      <c r="AR25321">
        <v>50.409296682034601</v>
      </c>
      <c r="AS25321" s="11" t="str">
        <f t="shared" si="395"/>
        <v>MD</v>
      </c>
    </row>
    <row r="25322" spans="1:45" x14ac:dyDescent="0.25">
      <c r="A25322">
        <v>25321</v>
      </c>
      <c r="B25322" s="11" t="s">
        <v>530</v>
      </c>
      <c r="C25322" s="1">
        <v>44046</v>
      </c>
      <c r="D25322">
        <v>10.4115162698413</v>
      </c>
      <c r="E25322">
        <v>0</v>
      </c>
      <c r="F25322">
        <v>44.603749999999998</v>
      </c>
      <c r="G25322">
        <v>4.0948130952381003</v>
      </c>
      <c r="H25322">
        <v>0</v>
      </c>
      <c r="I25322">
        <v>17</v>
      </c>
      <c r="J25322">
        <v>3.3588369047619002</v>
      </c>
      <c r="K25322">
        <v>0</v>
      </c>
      <c r="L25322">
        <v>13.751250000000001</v>
      </c>
      <c r="M25322">
        <v>0.28527665735066898</v>
      </c>
      <c r="N25322">
        <v>0</v>
      </c>
      <c r="O25322">
        <v>1.4257369551633401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2883.1131584518898</v>
      </c>
      <c r="W25322">
        <v>2605</v>
      </c>
      <c r="X25322">
        <v>3453.17622594768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  <c r="AK25322" s="11" t="s">
        <v>433</v>
      </c>
      <c r="AL25322">
        <v>-45.373803469344601</v>
      </c>
      <c r="AM25322" s="11" t="s">
        <v>433</v>
      </c>
      <c r="AN25322">
        <v>12204.084280224401</v>
      </c>
      <c r="AP25322">
        <v>9.9906044816616895</v>
      </c>
      <c r="AQ25322">
        <v>0.264423796744086</v>
      </c>
      <c r="AR25322">
        <v>47.721406323881801</v>
      </c>
      <c r="AS25322" s="11" t="str">
        <f t="shared" si="395"/>
        <v>MD</v>
      </c>
    </row>
    <row r="25323" spans="1:45" x14ac:dyDescent="0.25">
      <c r="A25323">
        <v>25322</v>
      </c>
      <c r="B25323" s="11" t="s">
        <v>530</v>
      </c>
      <c r="C25323" s="1">
        <v>44047</v>
      </c>
      <c r="D25323">
        <v>7.94624365079365</v>
      </c>
      <c r="E25323">
        <v>0</v>
      </c>
      <c r="F25323">
        <v>34.337499999999999</v>
      </c>
      <c r="G25323">
        <v>3.30062261904762</v>
      </c>
      <c r="H25323">
        <v>0</v>
      </c>
      <c r="I25323">
        <v>14.3333333333333</v>
      </c>
      <c r="J25323">
        <v>2.67018333333333</v>
      </c>
      <c r="K25323">
        <v>0</v>
      </c>
      <c r="L25323">
        <v>11.341666666666701</v>
      </c>
      <c r="M25323">
        <v>0.26422758355805398</v>
      </c>
      <c r="N25323">
        <v>0</v>
      </c>
      <c r="O25323">
        <v>1.32179266233583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2883.3773860354499</v>
      </c>
      <c r="W25323">
        <v>2605</v>
      </c>
      <c r="X25323">
        <v>3453.5192183295499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  <c r="AK25323" s="11" t="s">
        <v>433</v>
      </c>
      <c r="AL25323">
        <v>-45.373803469344601</v>
      </c>
      <c r="AM25323" s="11" t="s">
        <v>433</v>
      </c>
      <c r="AN25323">
        <v>12284.832192857401</v>
      </c>
      <c r="AP25323">
        <v>9.3383179821353401</v>
      </c>
      <c r="AQ25323">
        <v>0.23241430153138901</v>
      </c>
      <c r="AR25323">
        <v>45.163404087303199</v>
      </c>
      <c r="AS25323" s="11" t="str">
        <f t="shared" si="395"/>
        <v>MD</v>
      </c>
    </row>
    <row r="25324" spans="1:45" x14ac:dyDescent="0.25">
      <c r="A25324">
        <v>25323</v>
      </c>
      <c r="B25324" s="11" t="s">
        <v>530</v>
      </c>
      <c r="C25324" s="1">
        <v>44048</v>
      </c>
      <c r="D25324">
        <v>5.7876607142857104</v>
      </c>
      <c r="E25324">
        <v>0</v>
      </c>
      <c r="F25324">
        <v>24.504166666666698</v>
      </c>
      <c r="G25324">
        <v>2.5958619047618998</v>
      </c>
      <c r="H25324">
        <v>0</v>
      </c>
      <c r="I25324">
        <v>11.3333333333333</v>
      </c>
      <c r="J25324">
        <v>2.0542571428571401</v>
      </c>
      <c r="K25324">
        <v>0</v>
      </c>
      <c r="L25324">
        <v>9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2883.3773860354499</v>
      </c>
      <c r="W25324">
        <v>2605</v>
      </c>
      <c r="X25324">
        <v>3453.5192183295499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  <c r="AK25324" s="11" t="s">
        <v>431</v>
      </c>
      <c r="AM25324" s="11" t="s">
        <v>433</v>
      </c>
      <c r="AN25324">
        <v>12365.580105490501</v>
      </c>
      <c r="AS25324" s="11" t="str">
        <f t="shared" si="395"/>
        <v>MD</v>
      </c>
    </row>
    <row r="25325" spans="1:45" x14ac:dyDescent="0.25">
      <c r="A25325">
        <v>25324</v>
      </c>
      <c r="B25325" s="11" t="s">
        <v>530</v>
      </c>
      <c r="C25325" s="1">
        <v>44049</v>
      </c>
      <c r="D25325">
        <v>4.0122</v>
      </c>
      <c r="E25325">
        <v>0</v>
      </c>
      <c r="F25325">
        <v>16.337499999999999</v>
      </c>
      <c r="G25325">
        <v>2.2080083333333298</v>
      </c>
      <c r="H25325">
        <v>0</v>
      </c>
      <c r="I25325">
        <v>9.7562499999999908</v>
      </c>
      <c r="J25325">
        <v>1.74446785714286</v>
      </c>
      <c r="K25325">
        <v>0</v>
      </c>
      <c r="L25325">
        <v>7.5</v>
      </c>
      <c r="M25325">
        <v>0</v>
      </c>
      <c r="N25325">
        <v>0</v>
      </c>
      <c r="O25325">
        <v>0</v>
      </c>
      <c r="P25325">
        <v>0</v>
      </c>
      <c r="Q25325">
        <v>0</v>
      </c>
      <c r="R25325">
        <v>0</v>
      </c>
      <c r="S25325">
        <v>0</v>
      </c>
      <c r="T25325">
        <v>0</v>
      </c>
      <c r="U25325">
        <v>0</v>
      </c>
      <c r="V25325">
        <v>2883.3773860354499</v>
      </c>
      <c r="W25325">
        <v>2605</v>
      </c>
      <c r="X25325">
        <v>3453.5192183295499</v>
      </c>
      <c r="Y25325">
        <v>0</v>
      </c>
      <c r="Z25325">
        <v>0</v>
      </c>
      <c r="AA25325">
        <v>0</v>
      </c>
      <c r="AB25325">
        <v>0</v>
      </c>
      <c r="AC25325">
        <v>0</v>
      </c>
      <c r="AD25325">
        <v>0</v>
      </c>
      <c r="AK25325" s="11" t="s">
        <v>431</v>
      </c>
      <c r="AM25325" s="11" t="s">
        <v>433</v>
      </c>
      <c r="AN25325">
        <v>12446.3280181235</v>
      </c>
      <c r="AS25325" s="11" t="str">
        <f t="shared" si="395"/>
        <v>MD</v>
      </c>
    </row>
    <row r="25326" spans="1:45" x14ac:dyDescent="0.25">
      <c r="A25326">
        <v>25325</v>
      </c>
      <c r="B25326" s="11" t="s">
        <v>530</v>
      </c>
      <c r="C25326" s="1">
        <v>44050</v>
      </c>
      <c r="D25326">
        <v>3.4888130952381</v>
      </c>
      <c r="E25326">
        <v>0</v>
      </c>
      <c r="F25326">
        <v>14.675000000000001</v>
      </c>
      <c r="G25326">
        <v>1.8597250000000001</v>
      </c>
      <c r="H25326">
        <v>0</v>
      </c>
      <c r="I25326">
        <v>8.4024999999999999</v>
      </c>
      <c r="J25326">
        <v>1.46656785714286</v>
      </c>
      <c r="K25326">
        <v>0</v>
      </c>
      <c r="L25326">
        <v>6.6666666666666696</v>
      </c>
      <c r="M25326">
        <v>0</v>
      </c>
      <c r="N25326">
        <v>0</v>
      </c>
      <c r="O25326">
        <v>0</v>
      </c>
      <c r="P25326">
        <v>0</v>
      </c>
      <c r="Q25326">
        <v>0</v>
      </c>
      <c r="R25326">
        <v>0</v>
      </c>
      <c r="S25326">
        <v>0</v>
      </c>
      <c r="T25326">
        <v>0</v>
      </c>
      <c r="U25326">
        <v>0</v>
      </c>
      <c r="V25326">
        <v>2883.3773860354499</v>
      </c>
      <c r="W25326">
        <v>2605</v>
      </c>
      <c r="X25326">
        <v>3453.5192183295499</v>
      </c>
      <c r="Y25326">
        <v>0</v>
      </c>
      <c r="Z25326">
        <v>0</v>
      </c>
      <c r="AA25326">
        <v>0</v>
      </c>
      <c r="AB25326">
        <v>0</v>
      </c>
      <c r="AC25326">
        <v>0</v>
      </c>
      <c r="AD25326">
        <v>0</v>
      </c>
      <c r="AK25326" s="11" t="s">
        <v>431</v>
      </c>
      <c r="AM25326" s="11" t="s">
        <v>433</v>
      </c>
      <c r="AN25326">
        <v>12527.0759307566</v>
      </c>
      <c r="AS25326" s="11" t="str">
        <f t="shared" si="395"/>
        <v>MD</v>
      </c>
    </row>
    <row r="25327" spans="1:45" x14ac:dyDescent="0.25">
      <c r="A25327">
        <v>25326</v>
      </c>
      <c r="B25327" s="11" t="s">
        <v>530</v>
      </c>
      <c r="C25327" s="1">
        <v>44051</v>
      </c>
      <c r="D25327">
        <v>3.0206226190476202</v>
      </c>
      <c r="E25327">
        <v>0</v>
      </c>
      <c r="F25327">
        <v>13.00625</v>
      </c>
      <c r="G25327">
        <v>1.5681428571428599</v>
      </c>
      <c r="H25327">
        <v>0</v>
      </c>
      <c r="I25327">
        <v>7.5</v>
      </c>
      <c r="J25327">
        <v>1.2390821428571399</v>
      </c>
      <c r="K25327">
        <v>0</v>
      </c>
      <c r="L25327">
        <v>6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2883.3773860354499</v>
      </c>
      <c r="W25327">
        <v>2605</v>
      </c>
      <c r="X25327">
        <v>3453.5192183295499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K25327" s="11" t="s">
        <v>431</v>
      </c>
      <c r="AM25327" s="11" t="s">
        <v>433</v>
      </c>
      <c r="AN25327">
        <v>12607.8238433896</v>
      </c>
      <c r="AS25327" s="11" t="str">
        <f t="shared" si="395"/>
        <v>MD</v>
      </c>
    </row>
    <row r="25328" spans="1:45" x14ac:dyDescent="0.25">
      <c r="A25328">
        <v>25327</v>
      </c>
      <c r="B25328" s="11" t="s">
        <v>530</v>
      </c>
      <c r="C25328" s="1">
        <v>44052</v>
      </c>
      <c r="D25328">
        <v>2.5958619047618998</v>
      </c>
      <c r="E25328">
        <v>0</v>
      </c>
      <c r="F25328">
        <v>11.3333333333333</v>
      </c>
      <c r="G25328">
        <v>1.2656571428571399</v>
      </c>
      <c r="H25328">
        <v>0</v>
      </c>
      <c r="I25328">
        <v>6.4</v>
      </c>
      <c r="J25328">
        <v>0.99895119047619096</v>
      </c>
      <c r="K25328">
        <v>0</v>
      </c>
      <c r="L25328">
        <v>5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2883.3773860354499</v>
      </c>
      <c r="W25328">
        <v>2605</v>
      </c>
      <c r="X25328">
        <v>3453.5192183295499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  <c r="AK25328" s="11" t="s">
        <v>431</v>
      </c>
      <c r="AM25328" s="11" t="s">
        <v>433</v>
      </c>
      <c r="AN25328">
        <v>12688.5717560226</v>
      </c>
      <c r="AS25328" s="11" t="str">
        <f t="shared" si="395"/>
        <v>MD</v>
      </c>
    </row>
    <row r="25329" spans="1:45" x14ac:dyDescent="0.25">
      <c r="A25329">
        <v>25328</v>
      </c>
      <c r="B25329" s="11" t="s">
        <v>530</v>
      </c>
      <c r="C25329" s="1">
        <v>44053</v>
      </c>
      <c r="D25329">
        <v>2.2080083333333298</v>
      </c>
      <c r="E25329">
        <v>0</v>
      </c>
      <c r="F25329">
        <v>9.7562499999999908</v>
      </c>
      <c r="G25329">
        <v>0.989614285714286</v>
      </c>
      <c r="H25329">
        <v>0</v>
      </c>
      <c r="I25329">
        <v>5.0041666666666602</v>
      </c>
      <c r="J25329">
        <v>0.77785833333333299</v>
      </c>
      <c r="K25329">
        <v>0</v>
      </c>
      <c r="L25329">
        <v>4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2883.3773860354499</v>
      </c>
      <c r="W25329">
        <v>2605</v>
      </c>
      <c r="X25329">
        <v>3453.5192183295499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  <c r="AK25329" s="11" t="s">
        <v>431</v>
      </c>
      <c r="AM25329" s="11" t="s">
        <v>433</v>
      </c>
      <c r="AN25329">
        <v>12769.3196686557</v>
      </c>
      <c r="AS25329" s="11" t="str">
        <f t="shared" si="395"/>
        <v>MD</v>
      </c>
    </row>
    <row r="25330" spans="1:45" x14ac:dyDescent="0.25">
      <c r="A25330">
        <v>25329</v>
      </c>
      <c r="B25330" s="11" t="s">
        <v>530</v>
      </c>
      <c r="C25330" s="1">
        <v>44054</v>
      </c>
      <c r="D25330">
        <v>1.8597250000000001</v>
      </c>
      <c r="E25330">
        <v>0</v>
      </c>
      <c r="F25330">
        <v>8.4024999999999999</v>
      </c>
      <c r="G25330">
        <v>0.74373214285714295</v>
      </c>
      <c r="H25330">
        <v>0</v>
      </c>
      <c r="I25330">
        <v>4</v>
      </c>
      <c r="J25330">
        <v>0.58218095238095202</v>
      </c>
      <c r="K25330">
        <v>0</v>
      </c>
      <c r="L25330">
        <v>3.1666666666666701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2883.3773860354499</v>
      </c>
      <c r="W25330">
        <v>2605</v>
      </c>
      <c r="X25330">
        <v>3453.5192183295499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  <c r="AK25330" s="11" t="s">
        <v>431</v>
      </c>
      <c r="AM25330" s="11" t="s">
        <v>433</v>
      </c>
      <c r="AN25330">
        <v>12850.0675812888</v>
      </c>
      <c r="AS25330" s="11" t="str">
        <f t="shared" si="395"/>
        <v>MD</v>
      </c>
    </row>
    <row r="25331" spans="1:45" x14ac:dyDescent="0.25">
      <c r="A25331">
        <v>25330</v>
      </c>
      <c r="B25331" s="11" t="s">
        <v>530</v>
      </c>
      <c r="C25331" s="1">
        <v>44055</v>
      </c>
      <c r="D25331">
        <v>1.5681428571428599</v>
      </c>
      <c r="E25331">
        <v>0</v>
      </c>
      <c r="F25331">
        <v>7.5</v>
      </c>
      <c r="G25331">
        <v>0.51381666666666703</v>
      </c>
      <c r="H25331">
        <v>0</v>
      </c>
      <c r="I25331">
        <v>3.1675</v>
      </c>
      <c r="J25331">
        <v>0.39941666666666698</v>
      </c>
      <c r="K25331">
        <v>0</v>
      </c>
      <c r="L25331">
        <v>2.335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2883.3773860354499</v>
      </c>
      <c r="W25331">
        <v>2605</v>
      </c>
      <c r="X25331">
        <v>3453.5192183295499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  <c r="AK25331" s="11" t="s">
        <v>431</v>
      </c>
      <c r="AM25331" s="11" t="s">
        <v>433</v>
      </c>
      <c r="AN25331">
        <v>12930.8154939218</v>
      </c>
      <c r="AS25331" s="11" t="str">
        <f t="shared" si="395"/>
        <v>MD</v>
      </c>
    </row>
    <row r="25332" spans="1:45" x14ac:dyDescent="0.25">
      <c r="A25332">
        <v>25331</v>
      </c>
      <c r="B25332" s="11" t="s">
        <v>530</v>
      </c>
      <c r="C25332" s="1">
        <v>44056</v>
      </c>
      <c r="D25332">
        <v>1.2656571428571399</v>
      </c>
      <c r="E25332">
        <v>0</v>
      </c>
      <c r="F25332">
        <v>6.4</v>
      </c>
      <c r="G25332">
        <v>0.31725714285714302</v>
      </c>
      <c r="H25332">
        <v>0</v>
      </c>
      <c r="I25332">
        <v>2</v>
      </c>
      <c r="J25332">
        <v>0.24342738095238101</v>
      </c>
      <c r="K25332">
        <v>0</v>
      </c>
      <c r="L25332">
        <v>1.6260416666666699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2883.3773860354499</v>
      </c>
      <c r="W25332">
        <v>2605</v>
      </c>
      <c r="X25332">
        <v>3453.5192183295499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  <c r="AK25332" s="11" t="s">
        <v>431</v>
      </c>
      <c r="AM25332" s="11" t="s">
        <v>433</v>
      </c>
      <c r="AN25332">
        <v>13011.5634065548</v>
      </c>
      <c r="AS25332" s="11" t="str">
        <f t="shared" si="395"/>
        <v>MD</v>
      </c>
    </row>
    <row r="25333" spans="1:45" x14ac:dyDescent="0.25">
      <c r="A25333">
        <v>25332</v>
      </c>
      <c r="B25333" s="11" t="s">
        <v>530</v>
      </c>
      <c r="C25333" s="1">
        <v>44057</v>
      </c>
      <c r="D25333">
        <v>0.989614285714286</v>
      </c>
      <c r="E25333">
        <v>0</v>
      </c>
      <c r="F25333">
        <v>5.0041666666666602</v>
      </c>
      <c r="G25333">
        <v>0.15979761904761899</v>
      </c>
      <c r="H25333">
        <v>0</v>
      </c>
      <c r="I25333">
        <v>1.25</v>
      </c>
      <c r="J25333">
        <v>0.124830952380952</v>
      </c>
      <c r="K25333">
        <v>0</v>
      </c>
      <c r="L25333">
        <v>1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2883.3773860354499</v>
      </c>
      <c r="W25333">
        <v>2605</v>
      </c>
      <c r="X25333">
        <v>3453.5192183295499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  <c r="AK25333" s="11" t="s">
        <v>431</v>
      </c>
      <c r="AM25333" s="11" t="s">
        <v>433</v>
      </c>
      <c r="AN25333">
        <v>13092.3113191879</v>
      </c>
      <c r="AS25333" s="11" t="str">
        <f t="shared" si="395"/>
        <v>MD</v>
      </c>
    </row>
    <row r="25334" spans="1:45" x14ac:dyDescent="0.25">
      <c r="A25334">
        <v>25333</v>
      </c>
      <c r="B25334" s="11" t="s">
        <v>530</v>
      </c>
      <c r="C25334" s="1">
        <v>44058</v>
      </c>
      <c r="D25334">
        <v>0.74373214285714295</v>
      </c>
      <c r="E25334">
        <v>0</v>
      </c>
      <c r="F25334">
        <v>4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2883.3773860354499</v>
      </c>
      <c r="W25334">
        <v>2605</v>
      </c>
      <c r="X25334">
        <v>3453.5192183295499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  <c r="AK25334" s="11" t="s">
        <v>431</v>
      </c>
      <c r="AM25334" s="11" t="s">
        <v>433</v>
      </c>
      <c r="AN25334">
        <v>13173.0592318209</v>
      </c>
      <c r="AS25334" s="11" t="str">
        <f t="shared" si="395"/>
        <v>MD</v>
      </c>
    </row>
    <row r="25335" spans="1:45" x14ac:dyDescent="0.25">
      <c r="A25335">
        <v>25334</v>
      </c>
      <c r="B25335" s="11" t="s">
        <v>530</v>
      </c>
      <c r="C25335" s="1">
        <v>44059</v>
      </c>
      <c r="D25335">
        <v>0.51381666666666703</v>
      </c>
      <c r="E25335">
        <v>0</v>
      </c>
      <c r="F25335">
        <v>3.1675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2883.3773860354499</v>
      </c>
      <c r="W25335">
        <v>2605</v>
      </c>
      <c r="X25335">
        <v>3453.5192183295499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  <c r="AK25335" s="11" t="s">
        <v>431</v>
      </c>
      <c r="AM25335" s="11" t="s">
        <v>433</v>
      </c>
      <c r="AN25335">
        <v>13253.807144454</v>
      </c>
      <c r="AS25335" s="11" t="str">
        <f t="shared" si="395"/>
        <v>MD</v>
      </c>
    </row>
    <row r="25336" spans="1:45" x14ac:dyDescent="0.25">
      <c r="A25336">
        <v>25335</v>
      </c>
      <c r="B25336" s="11" t="s">
        <v>530</v>
      </c>
      <c r="C25336" s="1">
        <v>44060</v>
      </c>
      <c r="D25336">
        <v>0.31725714285714302</v>
      </c>
      <c r="E25336">
        <v>0</v>
      </c>
      <c r="F25336">
        <v>2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2883.3773860354499</v>
      </c>
      <c r="W25336">
        <v>2605</v>
      </c>
      <c r="X25336">
        <v>3453.5192183295499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  <c r="AK25336" s="11" t="s">
        <v>431</v>
      </c>
      <c r="AM25336" s="11" t="s">
        <v>433</v>
      </c>
      <c r="AN25336">
        <v>13334.555057087</v>
      </c>
      <c r="AS25336" s="11" t="str">
        <f t="shared" si="395"/>
        <v>MD</v>
      </c>
    </row>
    <row r="25337" spans="1:45" x14ac:dyDescent="0.25">
      <c r="A25337">
        <v>25336</v>
      </c>
      <c r="B25337" s="11" t="s">
        <v>530</v>
      </c>
      <c r="C25337" s="1">
        <v>44061</v>
      </c>
      <c r="D25337">
        <v>0.15979761904761899</v>
      </c>
      <c r="E25337">
        <v>0</v>
      </c>
      <c r="F25337">
        <v>1.25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0</v>
      </c>
      <c r="O25337">
        <v>0</v>
      </c>
      <c r="P25337">
        <v>0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2883.3773860354499</v>
      </c>
      <c r="W25337">
        <v>2605</v>
      </c>
      <c r="X25337">
        <v>3453.519218329549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  <c r="AK25337" s="11" t="s">
        <v>431</v>
      </c>
      <c r="AM25337" s="11" t="s">
        <v>433</v>
      </c>
      <c r="AN25337">
        <v>13415.30296972</v>
      </c>
      <c r="AS25337" s="11" t="str">
        <f t="shared" si="395"/>
        <v>MA</v>
      </c>
    </row>
    <row r="25338" spans="1:45" x14ac:dyDescent="0.25">
      <c r="A25338">
        <v>25337</v>
      </c>
      <c r="B25338" s="11" t="s">
        <v>530</v>
      </c>
      <c r="C25338" s="1">
        <v>44062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0</v>
      </c>
      <c r="O25338">
        <v>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2883.3773860354499</v>
      </c>
      <c r="W25338">
        <v>2605</v>
      </c>
      <c r="X25338">
        <v>3453.5192183295499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  <c r="AK25338" s="11" t="s">
        <v>431</v>
      </c>
      <c r="AM25338" s="11" t="s">
        <v>433</v>
      </c>
      <c r="AN25338">
        <v>13496.0508823531</v>
      </c>
      <c r="AS25338" s="11" t="str">
        <f t="shared" si="395"/>
        <v>MA</v>
      </c>
    </row>
    <row r="25339" spans="1:45" x14ac:dyDescent="0.25">
      <c r="A25339">
        <v>25338</v>
      </c>
      <c r="B25339" s="11" t="s">
        <v>530</v>
      </c>
      <c r="C25339" s="1">
        <v>44063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0</v>
      </c>
      <c r="V25339">
        <v>2883.3773860354499</v>
      </c>
      <c r="W25339">
        <v>2605</v>
      </c>
      <c r="X25339">
        <v>3453.5192183295499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  <c r="AK25339" s="11" t="s">
        <v>431</v>
      </c>
      <c r="AM25339" s="11" t="s">
        <v>433</v>
      </c>
      <c r="AN25339">
        <v>13576.7987949861</v>
      </c>
      <c r="AS25339" s="11" t="str">
        <f t="shared" si="395"/>
        <v>MA</v>
      </c>
    </row>
    <row r="25340" spans="1:45" x14ac:dyDescent="0.25">
      <c r="A25340">
        <v>25339</v>
      </c>
      <c r="B25340" s="11" t="s">
        <v>530</v>
      </c>
      <c r="C25340" s="1">
        <v>44064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0</v>
      </c>
      <c r="V25340">
        <v>2883.3773860354499</v>
      </c>
      <c r="W25340">
        <v>2605</v>
      </c>
      <c r="X25340">
        <v>3453.5192183295499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  <c r="AK25340" s="11" t="s">
        <v>431</v>
      </c>
      <c r="AM25340" s="11" t="s">
        <v>433</v>
      </c>
      <c r="AN25340">
        <v>13657.5467076192</v>
      </c>
      <c r="AS25340" s="11" t="str">
        <f t="shared" si="395"/>
        <v>MA</v>
      </c>
    </row>
    <row r="25341" spans="1:45" x14ac:dyDescent="0.25">
      <c r="A25341">
        <v>25340</v>
      </c>
      <c r="B25341" s="11" t="s">
        <v>530</v>
      </c>
      <c r="C25341" s="1">
        <v>44065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0</v>
      </c>
      <c r="V25341">
        <v>2883.3773860354499</v>
      </c>
      <c r="W25341">
        <v>2605</v>
      </c>
      <c r="X25341">
        <v>3453.5192183295499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  <c r="AK25341" s="11" t="s">
        <v>431</v>
      </c>
      <c r="AM25341" s="11" t="s">
        <v>433</v>
      </c>
      <c r="AN25341">
        <v>13738.2946202522</v>
      </c>
      <c r="AS25341" s="11" t="str">
        <f t="shared" si="395"/>
        <v>MA</v>
      </c>
    </row>
    <row r="25342" spans="1:45" x14ac:dyDescent="0.25">
      <c r="A25342">
        <v>25341</v>
      </c>
      <c r="B25342" s="11" t="s">
        <v>530</v>
      </c>
      <c r="C25342" s="1">
        <v>44066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0</v>
      </c>
      <c r="S25342">
        <v>0</v>
      </c>
      <c r="T25342">
        <v>0</v>
      </c>
      <c r="U25342">
        <v>0</v>
      </c>
      <c r="V25342">
        <v>2883.3773860354499</v>
      </c>
      <c r="W25342">
        <v>2605</v>
      </c>
      <c r="X25342">
        <v>3453.5192183295499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  <c r="AK25342" s="11" t="s">
        <v>431</v>
      </c>
      <c r="AM25342" s="11" t="s">
        <v>433</v>
      </c>
      <c r="AN25342">
        <v>13819.0425328852</v>
      </c>
      <c r="AS25342" s="11" t="str">
        <f t="shared" si="395"/>
        <v>MA</v>
      </c>
    </row>
    <row r="25343" spans="1:45" x14ac:dyDescent="0.25">
      <c r="A25343">
        <v>25342</v>
      </c>
      <c r="B25343" s="11" t="s">
        <v>530</v>
      </c>
      <c r="C25343" s="1">
        <v>44067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0</v>
      </c>
      <c r="S25343">
        <v>0</v>
      </c>
      <c r="T25343">
        <v>0</v>
      </c>
      <c r="U25343">
        <v>0</v>
      </c>
      <c r="V25343">
        <v>2883.3773860354499</v>
      </c>
      <c r="W25343">
        <v>2605</v>
      </c>
      <c r="X25343">
        <v>3453.5192183295499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  <c r="AK25343" s="11" t="s">
        <v>431</v>
      </c>
      <c r="AM25343" s="11" t="s">
        <v>433</v>
      </c>
      <c r="AN25343">
        <v>13899.7904455183</v>
      </c>
      <c r="AS25343" s="11" t="str">
        <f t="shared" si="395"/>
        <v>MA</v>
      </c>
    </row>
    <row r="25344" spans="1:45" x14ac:dyDescent="0.25">
      <c r="A25344">
        <v>25343</v>
      </c>
      <c r="B25344" s="11" t="s">
        <v>531</v>
      </c>
      <c r="C25344" s="1">
        <v>43812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0</v>
      </c>
      <c r="Q25344">
        <v>0</v>
      </c>
      <c r="R25344">
        <v>0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  <c r="AK25344" s="11" t="s">
        <v>431</v>
      </c>
      <c r="AM25344" s="11" t="s">
        <v>431</v>
      </c>
      <c r="AS25344" s="11" t="str">
        <f t="shared" si="395"/>
        <v>MA</v>
      </c>
    </row>
    <row r="25345" spans="1:45" x14ac:dyDescent="0.25">
      <c r="A25345">
        <v>25344</v>
      </c>
      <c r="B25345" s="11" t="s">
        <v>531</v>
      </c>
      <c r="C25345" s="1">
        <v>43813</v>
      </c>
      <c r="D25345">
        <v>0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0</v>
      </c>
      <c r="Q25345">
        <v>0</v>
      </c>
      <c r="R25345">
        <v>0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  <c r="AK25345" s="11" t="s">
        <v>431</v>
      </c>
      <c r="AM25345" s="11" t="s">
        <v>431</v>
      </c>
      <c r="AS25345" s="11" t="str">
        <f t="shared" si="395"/>
        <v>MA</v>
      </c>
    </row>
    <row r="25346" spans="1:45" x14ac:dyDescent="0.25">
      <c r="A25346">
        <v>25345</v>
      </c>
      <c r="B25346" s="11" t="s">
        <v>531</v>
      </c>
      <c r="C25346" s="1">
        <v>43814</v>
      </c>
      <c r="D25346">
        <v>0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0</v>
      </c>
      <c r="R25346">
        <v>0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  <c r="AK25346" s="11" t="s">
        <v>431</v>
      </c>
      <c r="AM25346" s="11" t="s">
        <v>431</v>
      </c>
      <c r="AS25346" s="11" t="str">
        <f t="shared" ref="AS25346:AS25409" si="396">_xlfn.IFNA(INDEX($BI$2:$BI$53,MATCH(B25353,$BH$2:$BH$53,0)),0)</f>
        <v>MA</v>
      </c>
    </row>
    <row r="25347" spans="1:45" x14ac:dyDescent="0.25">
      <c r="A25347">
        <v>25346</v>
      </c>
      <c r="B25347" s="11" t="s">
        <v>531</v>
      </c>
      <c r="C25347" s="1">
        <v>43815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0</v>
      </c>
      <c r="O25347">
        <v>0</v>
      </c>
      <c r="P25347">
        <v>0</v>
      </c>
      <c r="Q25347">
        <v>0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  <c r="AK25347" s="11" t="s">
        <v>431</v>
      </c>
      <c r="AM25347" s="11" t="s">
        <v>431</v>
      </c>
      <c r="AS25347" s="11" t="str">
        <f t="shared" si="396"/>
        <v>MA</v>
      </c>
    </row>
    <row r="25348" spans="1:45" x14ac:dyDescent="0.25">
      <c r="A25348">
        <v>25347</v>
      </c>
      <c r="B25348" s="11" t="s">
        <v>531</v>
      </c>
      <c r="C25348" s="1">
        <v>43816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0</v>
      </c>
      <c r="N25348">
        <v>0</v>
      </c>
      <c r="O25348">
        <v>0</v>
      </c>
      <c r="P25348">
        <v>0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  <c r="AK25348" s="11" t="s">
        <v>431</v>
      </c>
      <c r="AM25348" s="11" t="s">
        <v>431</v>
      </c>
      <c r="AS25348" s="11" t="str">
        <f t="shared" si="396"/>
        <v>MA</v>
      </c>
    </row>
    <row r="25349" spans="1:45" x14ac:dyDescent="0.25">
      <c r="A25349">
        <v>25348</v>
      </c>
      <c r="B25349" s="11" t="s">
        <v>531</v>
      </c>
      <c r="C25349" s="1">
        <v>43817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0</v>
      </c>
      <c r="N25349">
        <v>0</v>
      </c>
      <c r="O25349">
        <v>0</v>
      </c>
      <c r="P25349">
        <v>0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  <c r="AK25349" s="11" t="s">
        <v>431</v>
      </c>
      <c r="AM25349" s="11" t="s">
        <v>431</v>
      </c>
      <c r="AS25349" s="11" t="str">
        <f t="shared" si="396"/>
        <v>MA</v>
      </c>
    </row>
    <row r="25350" spans="1:45" x14ac:dyDescent="0.25">
      <c r="A25350">
        <v>25349</v>
      </c>
      <c r="B25350" s="11" t="s">
        <v>531</v>
      </c>
      <c r="C25350" s="1">
        <v>43818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0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  <c r="AK25350" s="11" t="s">
        <v>431</v>
      </c>
      <c r="AM25350" s="11" t="s">
        <v>431</v>
      </c>
      <c r="AS25350" s="11" t="str">
        <f t="shared" si="396"/>
        <v>MA</v>
      </c>
    </row>
    <row r="25351" spans="1:45" x14ac:dyDescent="0.25">
      <c r="A25351">
        <v>25350</v>
      </c>
      <c r="B25351" s="11" t="s">
        <v>531</v>
      </c>
      <c r="C25351" s="1">
        <v>43819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  <c r="AK25351" s="11" t="s">
        <v>431</v>
      </c>
      <c r="AM25351" s="11" t="s">
        <v>431</v>
      </c>
      <c r="AS25351" s="11" t="str">
        <f t="shared" si="396"/>
        <v>MA</v>
      </c>
    </row>
    <row r="25352" spans="1:45" x14ac:dyDescent="0.25">
      <c r="A25352">
        <v>25351</v>
      </c>
      <c r="B25352" s="11" t="s">
        <v>531</v>
      </c>
      <c r="C25352" s="1">
        <v>4382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  <c r="AK25352" s="11" t="s">
        <v>431</v>
      </c>
      <c r="AM25352" s="11" t="s">
        <v>431</v>
      </c>
      <c r="AS25352" s="11" t="str">
        <f t="shared" si="396"/>
        <v>MA</v>
      </c>
    </row>
    <row r="25353" spans="1:45" x14ac:dyDescent="0.25">
      <c r="A25353">
        <v>25352</v>
      </c>
      <c r="B25353" s="11" t="s">
        <v>531</v>
      </c>
      <c r="C25353" s="1">
        <v>43821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  <c r="AK25353" s="11" t="s">
        <v>431</v>
      </c>
      <c r="AM25353" s="11" t="s">
        <v>431</v>
      </c>
      <c r="AS25353" s="11" t="str">
        <f t="shared" si="396"/>
        <v>MA</v>
      </c>
    </row>
    <row r="25354" spans="1:45" x14ac:dyDescent="0.25">
      <c r="A25354">
        <v>25353</v>
      </c>
      <c r="B25354" s="11" t="s">
        <v>531</v>
      </c>
      <c r="C25354" s="1">
        <v>43822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  <c r="AK25354" s="11" t="s">
        <v>431</v>
      </c>
      <c r="AM25354" s="11" t="s">
        <v>431</v>
      </c>
      <c r="AS25354" s="11" t="str">
        <f t="shared" si="396"/>
        <v>MA</v>
      </c>
    </row>
    <row r="25355" spans="1:45" x14ac:dyDescent="0.25">
      <c r="A25355">
        <v>25354</v>
      </c>
      <c r="B25355" s="11" t="s">
        <v>531</v>
      </c>
      <c r="C25355" s="1">
        <v>43823</v>
      </c>
      <c r="D25355">
        <v>0</v>
      </c>
      <c r="E25355">
        <v>0</v>
      </c>
      <c r="F25355">
        <v>0</v>
      </c>
      <c r="G25355">
        <v>0</v>
      </c>
      <c r="H25355">
        <v>0</v>
      </c>
      <c r="I25355">
        <v>0</v>
      </c>
      <c r="J25355">
        <v>0</v>
      </c>
      <c r="K25355">
        <v>0</v>
      </c>
      <c r="L25355">
        <v>0</v>
      </c>
      <c r="M25355">
        <v>0</v>
      </c>
      <c r="N25355">
        <v>0</v>
      </c>
      <c r="O25355">
        <v>0</v>
      </c>
      <c r="P25355">
        <v>0</v>
      </c>
      <c r="Q25355">
        <v>0</v>
      </c>
      <c r="R25355">
        <v>0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0</v>
      </c>
      <c r="Z25355">
        <v>0</v>
      </c>
      <c r="AA25355">
        <v>0</v>
      </c>
      <c r="AB25355">
        <v>0</v>
      </c>
      <c r="AC25355">
        <v>0</v>
      </c>
      <c r="AD25355">
        <v>0</v>
      </c>
      <c r="AK25355" s="11" t="s">
        <v>431</v>
      </c>
      <c r="AM25355" s="11" t="s">
        <v>431</v>
      </c>
      <c r="AS25355" s="11" t="str">
        <f t="shared" si="396"/>
        <v>MA</v>
      </c>
    </row>
    <row r="25356" spans="1:45" x14ac:dyDescent="0.25">
      <c r="A25356">
        <v>25355</v>
      </c>
      <c r="B25356" s="11" t="s">
        <v>531</v>
      </c>
      <c r="C25356" s="1">
        <v>43824</v>
      </c>
      <c r="D25356">
        <v>0</v>
      </c>
      <c r="E25356">
        <v>0</v>
      </c>
      <c r="F25356">
        <v>0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0</v>
      </c>
      <c r="M25356">
        <v>0</v>
      </c>
      <c r="N25356">
        <v>0</v>
      </c>
      <c r="O25356">
        <v>0</v>
      </c>
      <c r="P25356">
        <v>0</v>
      </c>
      <c r="Q25356">
        <v>0</v>
      </c>
      <c r="R25356">
        <v>0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0</v>
      </c>
      <c r="Z25356">
        <v>0</v>
      </c>
      <c r="AA25356">
        <v>0</v>
      </c>
      <c r="AB25356">
        <v>0</v>
      </c>
      <c r="AC25356">
        <v>0</v>
      </c>
      <c r="AD25356">
        <v>0</v>
      </c>
      <c r="AK25356" s="11" t="s">
        <v>431</v>
      </c>
      <c r="AM25356" s="11" t="s">
        <v>431</v>
      </c>
      <c r="AS25356" s="11" t="str">
        <f t="shared" si="396"/>
        <v>MA</v>
      </c>
    </row>
    <row r="25357" spans="1:45" x14ac:dyDescent="0.25">
      <c r="A25357">
        <v>25356</v>
      </c>
      <c r="B25357" s="11" t="s">
        <v>531</v>
      </c>
      <c r="C25357" s="1">
        <v>43825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K25357" s="11" t="s">
        <v>431</v>
      </c>
      <c r="AM25357" s="11" t="s">
        <v>431</v>
      </c>
      <c r="AS25357" s="11" t="str">
        <f t="shared" si="396"/>
        <v>MA</v>
      </c>
    </row>
    <row r="25358" spans="1:45" x14ac:dyDescent="0.25">
      <c r="A25358">
        <v>25357</v>
      </c>
      <c r="B25358" s="11" t="s">
        <v>531</v>
      </c>
      <c r="C25358" s="1">
        <v>43826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  <c r="AK25358" s="11" t="s">
        <v>431</v>
      </c>
      <c r="AM25358" s="11" t="s">
        <v>431</v>
      </c>
      <c r="AS25358" s="11" t="str">
        <f t="shared" si="396"/>
        <v>MA</v>
      </c>
    </row>
    <row r="25359" spans="1:45" x14ac:dyDescent="0.25">
      <c r="A25359">
        <v>25358</v>
      </c>
      <c r="B25359" s="11" t="s">
        <v>531</v>
      </c>
      <c r="C25359" s="1">
        <v>43827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  <c r="AK25359" s="11" t="s">
        <v>431</v>
      </c>
      <c r="AM25359" s="11" t="s">
        <v>431</v>
      </c>
      <c r="AS25359" s="11" t="str">
        <f t="shared" si="396"/>
        <v>MA</v>
      </c>
    </row>
    <row r="25360" spans="1:45" x14ac:dyDescent="0.25">
      <c r="A25360">
        <v>25359</v>
      </c>
      <c r="B25360" s="11" t="s">
        <v>531</v>
      </c>
      <c r="C25360" s="1">
        <v>43828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  <c r="AK25360" s="11" t="s">
        <v>431</v>
      </c>
      <c r="AM25360" s="11" t="s">
        <v>431</v>
      </c>
      <c r="AS25360" s="11" t="str">
        <f t="shared" si="396"/>
        <v>MA</v>
      </c>
    </row>
    <row r="25361" spans="1:45" x14ac:dyDescent="0.25">
      <c r="A25361">
        <v>25360</v>
      </c>
      <c r="B25361" s="11" t="s">
        <v>531</v>
      </c>
      <c r="C25361" s="1">
        <v>43829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  <c r="AK25361" s="11" t="s">
        <v>431</v>
      </c>
      <c r="AM25361" s="11" t="s">
        <v>431</v>
      </c>
      <c r="AS25361" s="11" t="str">
        <f t="shared" si="396"/>
        <v>MA</v>
      </c>
    </row>
    <row r="25362" spans="1:45" x14ac:dyDescent="0.25">
      <c r="A25362">
        <v>25361</v>
      </c>
      <c r="B25362" s="11" t="s">
        <v>531</v>
      </c>
      <c r="C25362" s="1">
        <v>4383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  <c r="AK25362" s="11" t="s">
        <v>431</v>
      </c>
      <c r="AM25362" s="11" t="s">
        <v>431</v>
      </c>
      <c r="AS25362" s="11" t="str">
        <f t="shared" si="396"/>
        <v>MA</v>
      </c>
    </row>
    <row r="25363" spans="1:45" x14ac:dyDescent="0.25">
      <c r="A25363">
        <v>25362</v>
      </c>
      <c r="B25363" s="11" t="s">
        <v>531</v>
      </c>
      <c r="C25363" s="1">
        <v>43831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0</v>
      </c>
      <c r="Q25363">
        <v>0</v>
      </c>
      <c r="R25363">
        <v>0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  <c r="AK25363" s="11" t="s">
        <v>431</v>
      </c>
      <c r="AM25363" s="11" t="s">
        <v>431</v>
      </c>
      <c r="AS25363" s="11" t="str">
        <f t="shared" si="396"/>
        <v>MA</v>
      </c>
    </row>
    <row r="25364" spans="1:45" x14ac:dyDescent="0.25">
      <c r="A25364">
        <v>25363</v>
      </c>
      <c r="B25364" s="11" t="s">
        <v>531</v>
      </c>
      <c r="C25364" s="1">
        <v>43832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0</v>
      </c>
      <c r="P25364">
        <v>0</v>
      </c>
      <c r="Q25364">
        <v>0</v>
      </c>
      <c r="R25364">
        <v>0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  <c r="AK25364" s="11" t="s">
        <v>431</v>
      </c>
      <c r="AM25364" s="11" t="s">
        <v>431</v>
      </c>
      <c r="AS25364" s="11" t="str">
        <f t="shared" si="396"/>
        <v>MA</v>
      </c>
    </row>
    <row r="25365" spans="1:45" x14ac:dyDescent="0.25">
      <c r="A25365">
        <v>25364</v>
      </c>
      <c r="B25365" s="11" t="s">
        <v>531</v>
      </c>
      <c r="C25365" s="1">
        <v>43833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0</v>
      </c>
      <c r="P25365">
        <v>0</v>
      </c>
      <c r="Q25365">
        <v>0</v>
      </c>
      <c r="R25365">
        <v>0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  <c r="AK25365" s="11" t="s">
        <v>431</v>
      </c>
      <c r="AM25365" s="11" t="s">
        <v>431</v>
      </c>
      <c r="AS25365" s="11" t="str">
        <f t="shared" si="396"/>
        <v>MA</v>
      </c>
    </row>
    <row r="25366" spans="1:45" x14ac:dyDescent="0.25">
      <c r="A25366">
        <v>25365</v>
      </c>
      <c r="B25366" s="11" t="s">
        <v>531</v>
      </c>
      <c r="C25366" s="1">
        <v>43834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0</v>
      </c>
      <c r="O25366">
        <v>0</v>
      </c>
      <c r="P25366">
        <v>0</v>
      </c>
      <c r="Q25366">
        <v>0</v>
      </c>
      <c r="R25366">
        <v>0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  <c r="AK25366" s="11" t="s">
        <v>431</v>
      </c>
      <c r="AM25366" s="11" t="s">
        <v>431</v>
      </c>
      <c r="AS25366" s="11" t="str">
        <f t="shared" si="396"/>
        <v>MA</v>
      </c>
    </row>
    <row r="25367" spans="1:45" x14ac:dyDescent="0.25">
      <c r="A25367">
        <v>25366</v>
      </c>
      <c r="B25367" s="11" t="s">
        <v>531</v>
      </c>
      <c r="C25367" s="1">
        <v>43835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  <c r="AK25367" s="11" t="s">
        <v>431</v>
      </c>
      <c r="AM25367" s="11" t="s">
        <v>431</v>
      </c>
      <c r="AS25367" s="11" t="str">
        <f t="shared" si="396"/>
        <v>MA</v>
      </c>
    </row>
    <row r="25368" spans="1:45" x14ac:dyDescent="0.25">
      <c r="A25368">
        <v>25367</v>
      </c>
      <c r="B25368" s="11" t="s">
        <v>531</v>
      </c>
      <c r="C25368" s="1">
        <v>43836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  <c r="AK25368" s="11" t="s">
        <v>431</v>
      </c>
      <c r="AM25368" s="11" t="s">
        <v>431</v>
      </c>
      <c r="AS25368" s="11" t="str">
        <f t="shared" si="396"/>
        <v>MA</v>
      </c>
    </row>
    <row r="25369" spans="1:45" x14ac:dyDescent="0.25">
      <c r="A25369">
        <v>25368</v>
      </c>
      <c r="B25369" s="11" t="s">
        <v>531</v>
      </c>
      <c r="C25369" s="1">
        <v>43837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  <c r="AK25369" s="11" t="s">
        <v>431</v>
      </c>
      <c r="AM25369" s="11" t="s">
        <v>431</v>
      </c>
      <c r="AS25369" s="11" t="str">
        <f t="shared" si="396"/>
        <v>MA</v>
      </c>
    </row>
    <row r="25370" spans="1:45" x14ac:dyDescent="0.25">
      <c r="A25370">
        <v>25369</v>
      </c>
      <c r="B25370" s="11" t="s">
        <v>531</v>
      </c>
      <c r="C25370" s="1">
        <v>43838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  <c r="AK25370" s="11" t="s">
        <v>431</v>
      </c>
      <c r="AM25370" s="11" t="s">
        <v>431</v>
      </c>
      <c r="AS25370" s="11" t="str">
        <f t="shared" si="396"/>
        <v>MA</v>
      </c>
    </row>
    <row r="25371" spans="1:45" x14ac:dyDescent="0.25">
      <c r="A25371">
        <v>25370</v>
      </c>
      <c r="B25371" s="11" t="s">
        <v>531</v>
      </c>
      <c r="C25371" s="1">
        <v>43839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  <c r="AK25371" s="11" t="s">
        <v>431</v>
      </c>
      <c r="AM25371" s="11" t="s">
        <v>431</v>
      </c>
      <c r="AS25371" s="11" t="str">
        <f t="shared" si="396"/>
        <v>MA</v>
      </c>
    </row>
    <row r="25372" spans="1:45" x14ac:dyDescent="0.25">
      <c r="A25372">
        <v>25371</v>
      </c>
      <c r="B25372" s="11" t="s">
        <v>531</v>
      </c>
      <c r="C25372" s="1">
        <v>4384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  <c r="AK25372" s="11" t="s">
        <v>431</v>
      </c>
      <c r="AM25372" s="11" t="s">
        <v>431</v>
      </c>
      <c r="AP25372">
        <v>0</v>
      </c>
      <c r="AQ25372">
        <v>0</v>
      </c>
      <c r="AR25372">
        <v>0</v>
      </c>
      <c r="AS25372" s="11" t="str">
        <f t="shared" si="396"/>
        <v>MA</v>
      </c>
    </row>
    <row r="25373" spans="1:45" x14ac:dyDescent="0.25">
      <c r="A25373">
        <v>25372</v>
      </c>
      <c r="B25373" s="11" t="s">
        <v>531</v>
      </c>
      <c r="C25373" s="1">
        <v>43841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  <c r="AK25373" s="11" t="s">
        <v>431</v>
      </c>
      <c r="AM25373" s="11" t="s">
        <v>431</v>
      </c>
      <c r="AP25373">
        <v>0</v>
      </c>
      <c r="AQ25373">
        <v>0</v>
      </c>
      <c r="AR25373">
        <v>0</v>
      </c>
      <c r="AS25373" s="11" t="str">
        <f t="shared" si="396"/>
        <v>MA</v>
      </c>
    </row>
    <row r="25374" spans="1:45" x14ac:dyDescent="0.25">
      <c r="A25374">
        <v>25373</v>
      </c>
      <c r="B25374" s="11" t="s">
        <v>531</v>
      </c>
      <c r="C25374" s="1">
        <v>43842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  <c r="AK25374" s="11" t="s">
        <v>431</v>
      </c>
      <c r="AM25374" s="11" t="s">
        <v>431</v>
      </c>
      <c r="AP25374">
        <v>0</v>
      </c>
      <c r="AQ25374">
        <v>0</v>
      </c>
      <c r="AR25374">
        <v>0</v>
      </c>
      <c r="AS25374" s="11" t="str">
        <f t="shared" si="396"/>
        <v>MA</v>
      </c>
    </row>
    <row r="25375" spans="1:45" x14ac:dyDescent="0.25">
      <c r="A25375">
        <v>25374</v>
      </c>
      <c r="B25375" s="11" t="s">
        <v>531</v>
      </c>
      <c r="C25375" s="1">
        <v>43843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  <c r="AK25375" s="11" t="s">
        <v>431</v>
      </c>
      <c r="AM25375" s="11" t="s">
        <v>431</v>
      </c>
      <c r="AP25375">
        <v>0</v>
      </c>
      <c r="AQ25375">
        <v>0</v>
      </c>
      <c r="AR25375">
        <v>0</v>
      </c>
      <c r="AS25375" s="11" t="str">
        <f t="shared" si="396"/>
        <v>MA</v>
      </c>
    </row>
    <row r="25376" spans="1:45" x14ac:dyDescent="0.25">
      <c r="A25376">
        <v>25375</v>
      </c>
      <c r="B25376" s="11" t="s">
        <v>531</v>
      </c>
      <c r="C25376" s="1">
        <v>43844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  <c r="AK25376" s="11" t="s">
        <v>431</v>
      </c>
      <c r="AM25376" s="11" t="s">
        <v>431</v>
      </c>
      <c r="AP25376">
        <v>0</v>
      </c>
      <c r="AQ25376">
        <v>0</v>
      </c>
      <c r="AR25376">
        <v>0</v>
      </c>
      <c r="AS25376" s="11" t="str">
        <f t="shared" si="396"/>
        <v>MA</v>
      </c>
    </row>
    <row r="25377" spans="1:45" x14ac:dyDescent="0.25">
      <c r="A25377">
        <v>25376</v>
      </c>
      <c r="B25377" s="11" t="s">
        <v>531</v>
      </c>
      <c r="C25377" s="1">
        <v>43845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0</v>
      </c>
      <c r="P25377">
        <v>0</v>
      </c>
      <c r="Q25377">
        <v>0</v>
      </c>
      <c r="R25377">
        <v>0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  <c r="AK25377" s="11" t="s">
        <v>431</v>
      </c>
      <c r="AM25377" s="11" t="s">
        <v>431</v>
      </c>
      <c r="AP25377">
        <v>0</v>
      </c>
      <c r="AQ25377">
        <v>0</v>
      </c>
      <c r="AR25377">
        <v>0</v>
      </c>
      <c r="AS25377" s="11" t="str">
        <f t="shared" si="396"/>
        <v>MA</v>
      </c>
    </row>
    <row r="25378" spans="1:45" x14ac:dyDescent="0.25">
      <c r="A25378">
        <v>25377</v>
      </c>
      <c r="B25378" s="11" t="s">
        <v>531</v>
      </c>
      <c r="C25378" s="1">
        <v>43846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0</v>
      </c>
      <c r="O25378">
        <v>0</v>
      </c>
      <c r="P25378">
        <v>0</v>
      </c>
      <c r="Q25378">
        <v>0</v>
      </c>
      <c r="R25378">
        <v>0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  <c r="AK25378" s="11" t="s">
        <v>431</v>
      </c>
      <c r="AM25378" s="11" t="s">
        <v>431</v>
      </c>
      <c r="AP25378">
        <v>0</v>
      </c>
      <c r="AQ25378">
        <v>0</v>
      </c>
      <c r="AR25378">
        <v>0</v>
      </c>
      <c r="AS25378" s="11" t="str">
        <f t="shared" si="396"/>
        <v>MA</v>
      </c>
    </row>
    <row r="25379" spans="1:45" x14ac:dyDescent="0.25">
      <c r="A25379">
        <v>25378</v>
      </c>
      <c r="B25379" s="11" t="s">
        <v>531</v>
      </c>
      <c r="C25379" s="1">
        <v>43847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0</v>
      </c>
      <c r="N25379">
        <v>0</v>
      </c>
      <c r="O25379">
        <v>0</v>
      </c>
      <c r="P25379">
        <v>0</v>
      </c>
      <c r="Q25379">
        <v>0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  <c r="AK25379" s="11" t="s">
        <v>431</v>
      </c>
      <c r="AM25379" s="11" t="s">
        <v>431</v>
      </c>
      <c r="AP25379">
        <v>0</v>
      </c>
      <c r="AQ25379">
        <v>0</v>
      </c>
      <c r="AR25379">
        <v>0</v>
      </c>
      <c r="AS25379" s="11" t="str">
        <f t="shared" si="396"/>
        <v>MA</v>
      </c>
    </row>
    <row r="25380" spans="1:45" x14ac:dyDescent="0.25">
      <c r="A25380">
        <v>25379</v>
      </c>
      <c r="B25380" s="11" t="s">
        <v>531</v>
      </c>
      <c r="C25380" s="1">
        <v>43848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0</v>
      </c>
      <c r="M25380">
        <v>0</v>
      </c>
      <c r="N25380">
        <v>0</v>
      </c>
      <c r="O25380">
        <v>0</v>
      </c>
      <c r="P25380">
        <v>0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  <c r="AK25380" s="11" t="s">
        <v>431</v>
      </c>
      <c r="AM25380" s="11" t="s">
        <v>431</v>
      </c>
      <c r="AP25380">
        <v>0</v>
      </c>
      <c r="AQ25380">
        <v>0</v>
      </c>
      <c r="AR25380">
        <v>0</v>
      </c>
      <c r="AS25380" s="11" t="str">
        <f t="shared" si="396"/>
        <v>MA</v>
      </c>
    </row>
    <row r="25381" spans="1:45" x14ac:dyDescent="0.25">
      <c r="A25381">
        <v>25380</v>
      </c>
      <c r="B25381" s="11" t="s">
        <v>531</v>
      </c>
      <c r="C25381" s="1">
        <v>43849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  <c r="AK25381" s="11" t="s">
        <v>431</v>
      </c>
      <c r="AM25381" s="11" t="s">
        <v>431</v>
      </c>
      <c r="AP25381">
        <v>0</v>
      </c>
      <c r="AQ25381">
        <v>0</v>
      </c>
      <c r="AR25381">
        <v>0</v>
      </c>
      <c r="AS25381" s="11" t="str">
        <f t="shared" si="396"/>
        <v>MA</v>
      </c>
    </row>
    <row r="25382" spans="1:45" x14ac:dyDescent="0.25">
      <c r="A25382">
        <v>25381</v>
      </c>
      <c r="B25382" s="11" t="s">
        <v>531</v>
      </c>
      <c r="C25382" s="1">
        <v>4385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  <c r="AK25382" s="11" t="s">
        <v>431</v>
      </c>
      <c r="AM25382" s="11" t="s">
        <v>431</v>
      </c>
      <c r="AP25382">
        <v>2.5726494090831902</v>
      </c>
      <c r="AQ25382">
        <v>0</v>
      </c>
      <c r="AR25382">
        <v>19.267299228349199</v>
      </c>
      <c r="AS25382" s="11" t="str">
        <f t="shared" si="396"/>
        <v>MA</v>
      </c>
    </row>
    <row r="25383" spans="1:45" x14ac:dyDescent="0.25">
      <c r="A25383">
        <v>25382</v>
      </c>
      <c r="B25383" s="11" t="s">
        <v>531</v>
      </c>
      <c r="C25383" s="1">
        <v>43851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  <c r="AK25383" s="11" t="s">
        <v>431</v>
      </c>
      <c r="AM25383" s="11" t="s">
        <v>431</v>
      </c>
      <c r="AP25383">
        <v>4.4815641494805796</v>
      </c>
      <c r="AQ25383">
        <v>0</v>
      </c>
      <c r="AR25383">
        <v>18.700066717475199</v>
      </c>
      <c r="AS25383" s="11" t="str">
        <f t="shared" si="396"/>
        <v>MA</v>
      </c>
    </row>
    <row r="25384" spans="1:45" x14ac:dyDescent="0.25">
      <c r="A25384">
        <v>25383</v>
      </c>
      <c r="B25384" s="11" t="s">
        <v>531</v>
      </c>
      <c r="C25384" s="1">
        <v>43852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  <c r="AK25384" s="11" t="s">
        <v>431</v>
      </c>
      <c r="AM25384" s="11" t="s">
        <v>431</v>
      </c>
      <c r="AP25384">
        <v>5.8609194657512003</v>
      </c>
      <c r="AQ25384">
        <v>0</v>
      </c>
      <c r="AR25384">
        <v>20.097626417952799</v>
      </c>
      <c r="AS25384" s="11" t="str">
        <f t="shared" si="396"/>
        <v>MA</v>
      </c>
    </row>
    <row r="25385" spans="1:45" x14ac:dyDescent="0.25">
      <c r="A25385">
        <v>25384</v>
      </c>
      <c r="B25385" s="11" t="s">
        <v>531</v>
      </c>
      <c r="C25385" s="1">
        <v>43853</v>
      </c>
      <c r="D25385">
        <v>0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0</v>
      </c>
      <c r="K25385">
        <v>0</v>
      </c>
      <c r="L25385">
        <v>0</v>
      </c>
      <c r="M25385">
        <v>0</v>
      </c>
      <c r="N25385">
        <v>0</v>
      </c>
      <c r="O25385">
        <v>0</v>
      </c>
      <c r="P25385">
        <v>0</v>
      </c>
      <c r="Q25385">
        <v>0</v>
      </c>
      <c r="R25385">
        <v>0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0</v>
      </c>
      <c r="Z25385">
        <v>0</v>
      </c>
      <c r="AA25385">
        <v>0</v>
      </c>
      <c r="AB25385">
        <v>0</v>
      </c>
      <c r="AC25385">
        <v>0</v>
      </c>
      <c r="AD25385">
        <v>0</v>
      </c>
      <c r="AK25385" s="11" t="s">
        <v>431</v>
      </c>
      <c r="AM25385" s="11" t="s">
        <v>431</v>
      </c>
      <c r="AP25385">
        <v>6.9610234341378598</v>
      </c>
      <c r="AQ25385">
        <v>0</v>
      </c>
      <c r="AR25385">
        <v>19.179224963953899</v>
      </c>
      <c r="AS25385" s="11" t="str">
        <f t="shared" si="396"/>
        <v>MA</v>
      </c>
    </row>
    <row r="25386" spans="1:45" x14ac:dyDescent="0.25">
      <c r="A25386">
        <v>25385</v>
      </c>
      <c r="B25386" s="11" t="s">
        <v>531</v>
      </c>
      <c r="C25386" s="1">
        <v>43854</v>
      </c>
      <c r="D25386">
        <v>0</v>
      </c>
      <c r="E25386">
        <v>0</v>
      </c>
      <c r="F25386">
        <v>0</v>
      </c>
      <c r="G25386">
        <v>0</v>
      </c>
      <c r="H25386">
        <v>0</v>
      </c>
      <c r="I25386">
        <v>0</v>
      </c>
      <c r="J25386">
        <v>0</v>
      </c>
      <c r="K25386">
        <v>0</v>
      </c>
      <c r="L25386">
        <v>0</v>
      </c>
      <c r="M25386">
        <v>0</v>
      </c>
      <c r="N25386">
        <v>0</v>
      </c>
      <c r="O25386">
        <v>0</v>
      </c>
      <c r="P25386">
        <v>0</v>
      </c>
      <c r="Q25386">
        <v>0</v>
      </c>
      <c r="R25386">
        <v>0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0</v>
      </c>
      <c r="Z25386">
        <v>0</v>
      </c>
      <c r="AA25386">
        <v>0</v>
      </c>
      <c r="AB25386">
        <v>0</v>
      </c>
      <c r="AC25386">
        <v>0</v>
      </c>
      <c r="AD25386">
        <v>0</v>
      </c>
      <c r="AK25386" s="11" t="s">
        <v>431</v>
      </c>
      <c r="AM25386" s="11" t="s">
        <v>431</v>
      </c>
      <c r="AP25386">
        <v>8.0310751293536509</v>
      </c>
      <c r="AQ25386">
        <v>2.2826673238647399</v>
      </c>
      <c r="AR25386">
        <v>21.059249255010101</v>
      </c>
      <c r="AS25386" s="11" t="str">
        <f t="shared" si="396"/>
        <v>MA</v>
      </c>
    </row>
    <row r="25387" spans="1:45" x14ac:dyDescent="0.25">
      <c r="A25387">
        <v>25386</v>
      </c>
      <c r="B25387" s="11" t="s">
        <v>531</v>
      </c>
      <c r="C25387" s="1">
        <v>43855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K25387" s="11" t="s">
        <v>431</v>
      </c>
      <c r="AM25387" s="11" t="s">
        <v>431</v>
      </c>
      <c r="AP25387">
        <v>5.9470691031829501</v>
      </c>
      <c r="AQ25387">
        <v>1.7286240146074801</v>
      </c>
      <c r="AR25387">
        <v>15.057825113866601</v>
      </c>
      <c r="AS25387" s="11" t="str">
        <f t="shared" si="396"/>
        <v>MA</v>
      </c>
    </row>
    <row r="25388" spans="1:45" x14ac:dyDescent="0.25">
      <c r="A25388">
        <v>25387</v>
      </c>
      <c r="B25388" s="11" t="s">
        <v>531</v>
      </c>
      <c r="C25388" s="1">
        <v>43856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  <c r="AK25388" s="11" t="s">
        <v>431</v>
      </c>
      <c r="AM25388" s="11" t="s">
        <v>431</v>
      </c>
      <c r="AP25388">
        <v>4.6187820908412096</v>
      </c>
      <c r="AQ25388">
        <v>1.2517033660380901</v>
      </c>
      <c r="AR25388">
        <v>11.7269107494272</v>
      </c>
      <c r="AS25388" s="11" t="str">
        <f t="shared" si="396"/>
        <v>MA</v>
      </c>
    </row>
    <row r="25389" spans="1:45" x14ac:dyDescent="0.25">
      <c r="A25389">
        <v>25388</v>
      </c>
      <c r="B25389" s="11" t="s">
        <v>531</v>
      </c>
      <c r="C25389" s="1">
        <v>43857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  <c r="AK25389" s="11" t="s">
        <v>431</v>
      </c>
      <c r="AM25389" s="11" t="s">
        <v>431</v>
      </c>
      <c r="AP25389">
        <v>3.3506157787288999</v>
      </c>
      <c r="AQ25389">
        <v>0.98326880474466305</v>
      </c>
      <c r="AR25389">
        <v>8.0718741233605993</v>
      </c>
      <c r="AS25389" s="11" t="str">
        <f t="shared" si="396"/>
        <v>MA</v>
      </c>
    </row>
    <row r="25390" spans="1:45" x14ac:dyDescent="0.25">
      <c r="A25390">
        <v>25389</v>
      </c>
      <c r="B25390" s="11" t="s">
        <v>531</v>
      </c>
      <c r="C25390" s="1">
        <v>43858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  <c r="AK25390" s="11" t="s">
        <v>431</v>
      </c>
      <c r="AM25390" s="11" t="s">
        <v>431</v>
      </c>
      <c r="AP25390">
        <v>2.5892525801498398</v>
      </c>
      <c r="AQ25390">
        <v>0.78527747109188994</v>
      </c>
      <c r="AR25390">
        <v>6.7276083287616997</v>
      </c>
      <c r="AS25390" s="11" t="str">
        <f t="shared" si="396"/>
        <v>MA</v>
      </c>
    </row>
    <row r="25391" spans="1:45" x14ac:dyDescent="0.25">
      <c r="A25391">
        <v>25390</v>
      </c>
      <c r="B25391" s="11" t="s">
        <v>531</v>
      </c>
      <c r="C25391" s="1">
        <v>43859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  <c r="AK25391" s="11" t="s">
        <v>431</v>
      </c>
      <c r="AM25391" s="11" t="s">
        <v>431</v>
      </c>
      <c r="AP25391">
        <v>2.0259547730298402</v>
      </c>
      <c r="AQ25391">
        <v>0.67224848340528498</v>
      </c>
      <c r="AR25391">
        <v>4.6509995456246296</v>
      </c>
      <c r="AS25391" s="11" t="str">
        <f t="shared" si="396"/>
        <v>MA</v>
      </c>
    </row>
    <row r="25392" spans="1:45" x14ac:dyDescent="0.25">
      <c r="A25392">
        <v>25391</v>
      </c>
      <c r="B25392" s="11" t="s">
        <v>531</v>
      </c>
      <c r="C25392" s="1">
        <v>4386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  <c r="AK25392" s="11" t="s">
        <v>431</v>
      </c>
      <c r="AM25392" s="11" t="s">
        <v>431</v>
      </c>
      <c r="AP25392">
        <v>1.62722840606213</v>
      </c>
      <c r="AQ25392">
        <v>0.53133797836234498</v>
      </c>
      <c r="AR25392">
        <v>3.5580857149462202</v>
      </c>
      <c r="AS25392" s="11" t="str">
        <f t="shared" si="396"/>
        <v>MA</v>
      </c>
    </row>
    <row r="25393" spans="1:45" x14ac:dyDescent="0.25">
      <c r="A25393">
        <v>25392</v>
      </c>
      <c r="B25393" s="11" t="s">
        <v>531</v>
      </c>
      <c r="C25393" s="1">
        <v>43861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  <c r="AK25393" s="11" t="s">
        <v>431</v>
      </c>
      <c r="AM25393" s="11" t="s">
        <v>431</v>
      </c>
      <c r="AP25393">
        <v>1.3522018088263099</v>
      </c>
      <c r="AQ25393">
        <v>0.47632857646209997</v>
      </c>
      <c r="AR25393">
        <v>2.8646761310941402</v>
      </c>
      <c r="AS25393" s="11" t="str">
        <f t="shared" si="396"/>
        <v>MA</v>
      </c>
    </row>
    <row r="25394" spans="1:45" x14ac:dyDescent="0.25">
      <c r="A25394">
        <v>25393</v>
      </c>
      <c r="B25394" s="11" t="s">
        <v>531</v>
      </c>
      <c r="C25394" s="1">
        <v>43862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  <c r="AE25394">
        <v>0</v>
      </c>
      <c r="AF25394">
        <v>0</v>
      </c>
      <c r="AG25394">
        <v>0</v>
      </c>
      <c r="AH25394">
        <v>0</v>
      </c>
      <c r="AI25394">
        <v>0</v>
      </c>
      <c r="AJ25394">
        <v>0</v>
      </c>
      <c r="AK25394" s="11" t="s">
        <v>431</v>
      </c>
      <c r="AM25394" s="11" t="s">
        <v>432</v>
      </c>
      <c r="AN25394">
        <v>1.8368832168058902E-2</v>
      </c>
      <c r="AO25394">
        <v>1.00000000000005</v>
      </c>
      <c r="AP25394">
        <v>1.1464972975059999</v>
      </c>
      <c r="AQ25394">
        <v>0.439270983912526</v>
      </c>
      <c r="AR25394">
        <v>2.5800720474137502</v>
      </c>
      <c r="AS25394" s="11" t="str">
        <f t="shared" si="396"/>
        <v>MA</v>
      </c>
    </row>
    <row r="25395" spans="1:45" x14ac:dyDescent="0.25">
      <c r="A25395">
        <v>25394</v>
      </c>
      <c r="B25395" s="11" t="s">
        <v>531</v>
      </c>
      <c r="C25395" s="1">
        <v>43863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0</v>
      </c>
      <c r="Z25395">
        <v>0</v>
      </c>
      <c r="AA25395">
        <v>0</v>
      </c>
      <c r="AB25395">
        <v>0</v>
      </c>
      <c r="AC25395">
        <v>0</v>
      </c>
      <c r="AD25395">
        <v>0</v>
      </c>
      <c r="AE25395">
        <v>0</v>
      </c>
      <c r="AF25395">
        <v>0</v>
      </c>
      <c r="AG25395">
        <v>0</v>
      </c>
      <c r="AH25395">
        <v>0</v>
      </c>
      <c r="AI25395">
        <v>0</v>
      </c>
      <c r="AJ25395">
        <v>0</v>
      </c>
      <c r="AK25395" s="11" t="s">
        <v>431</v>
      </c>
      <c r="AM25395" s="11" t="s">
        <v>432</v>
      </c>
      <c r="AN25395">
        <v>2.1348545633324899E-2</v>
      </c>
      <c r="AO25395">
        <v>0</v>
      </c>
      <c r="AP25395">
        <v>1.04926470192123</v>
      </c>
      <c r="AQ25395">
        <v>0.40770996319490299</v>
      </c>
      <c r="AR25395">
        <v>2.2268700161250701</v>
      </c>
      <c r="AS25395" s="11" t="str">
        <f t="shared" si="396"/>
        <v>MA</v>
      </c>
    </row>
    <row r="25396" spans="1:45" x14ac:dyDescent="0.25">
      <c r="A25396">
        <v>25395</v>
      </c>
      <c r="B25396" s="11" t="s">
        <v>531</v>
      </c>
      <c r="C25396" s="1">
        <v>43864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0</v>
      </c>
      <c r="Z25396">
        <v>0</v>
      </c>
      <c r="AA25396">
        <v>0</v>
      </c>
      <c r="AB25396">
        <v>0</v>
      </c>
      <c r="AC25396">
        <v>0</v>
      </c>
      <c r="AD25396">
        <v>0</v>
      </c>
      <c r="AE25396">
        <v>0</v>
      </c>
      <c r="AF25396">
        <v>0</v>
      </c>
      <c r="AG25396">
        <v>0</v>
      </c>
      <c r="AH25396">
        <v>0</v>
      </c>
      <c r="AI25396">
        <v>0</v>
      </c>
      <c r="AJ25396">
        <v>0</v>
      </c>
      <c r="AK25396" s="11" t="s">
        <v>431</v>
      </c>
      <c r="AM25396" s="11" t="s">
        <v>432</v>
      </c>
      <c r="AN25396">
        <v>2.5430625110412199E-2</v>
      </c>
      <c r="AO25396">
        <v>0</v>
      </c>
      <c r="AP25396">
        <v>0.95805769171494204</v>
      </c>
      <c r="AQ25396">
        <v>0.39267198720401802</v>
      </c>
      <c r="AR25396">
        <v>1.93703903265112</v>
      </c>
      <c r="AS25396" s="11" t="str">
        <f t="shared" si="396"/>
        <v>MA</v>
      </c>
    </row>
    <row r="25397" spans="1:45" x14ac:dyDescent="0.25">
      <c r="A25397">
        <v>25396</v>
      </c>
      <c r="B25397" s="11" t="s">
        <v>531</v>
      </c>
      <c r="C25397" s="1">
        <v>43865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  <c r="AE25397">
        <v>0</v>
      </c>
      <c r="AF25397">
        <v>0</v>
      </c>
      <c r="AG25397">
        <v>0</v>
      </c>
      <c r="AH25397">
        <v>0</v>
      </c>
      <c r="AI25397">
        <v>0</v>
      </c>
      <c r="AJ25397">
        <v>0</v>
      </c>
      <c r="AK25397" s="11" t="s">
        <v>431</v>
      </c>
      <c r="AM25397" s="11" t="s">
        <v>432</v>
      </c>
      <c r="AN25397">
        <v>3.07931185307538E-2</v>
      </c>
      <c r="AO25397">
        <v>0</v>
      </c>
      <c r="AP25397">
        <v>0.89674375129065698</v>
      </c>
      <c r="AQ25397">
        <v>0.35914702525476999</v>
      </c>
      <c r="AR25397">
        <v>1.8476032009565699</v>
      </c>
      <c r="AS25397" s="11" t="str">
        <f t="shared" si="396"/>
        <v>MA</v>
      </c>
    </row>
    <row r="25398" spans="1:45" x14ac:dyDescent="0.25">
      <c r="A25398">
        <v>25397</v>
      </c>
      <c r="B25398" s="11" t="s">
        <v>531</v>
      </c>
      <c r="C25398" s="1">
        <v>43866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  <c r="AE25398">
        <v>0</v>
      </c>
      <c r="AF25398">
        <v>0</v>
      </c>
      <c r="AG25398">
        <v>0</v>
      </c>
      <c r="AH25398">
        <v>0</v>
      </c>
      <c r="AI25398">
        <v>0</v>
      </c>
      <c r="AJ25398">
        <v>0</v>
      </c>
      <c r="AK25398" s="11" t="s">
        <v>431</v>
      </c>
      <c r="AM25398" s="11" t="s">
        <v>432</v>
      </c>
      <c r="AN25398">
        <v>3.7548617068754599E-2</v>
      </c>
      <c r="AO25398">
        <v>0</v>
      </c>
      <c r="AP25398">
        <v>0.90214299587268498</v>
      </c>
      <c r="AQ25398">
        <v>0.37342470271353601</v>
      </c>
      <c r="AR25398">
        <v>1.8567733385921099</v>
      </c>
      <c r="AS25398" s="11" t="str">
        <f t="shared" si="396"/>
        <v>MA</v>
      </c>
    </row>
    <row r="25399" spans="1:45" x14ac:dyDescent="0.25">
      <c r="A25399">
        <v>25398</v>
      </c>
      <c r="B25399" s="11" t="s">
        <v>531</v>
      </c>
      <c r="C25399" s="1">
        <v>43867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  <c r="AE25399">
        <v>0</v>
      </c>
      <c r="AF25399">
        <v>0</v>
      </c>
      <c r="AG25399">
        <v>0</v>
      </c>
      <c r="AH25399">
        <v>0</v>
      </c>
      <c r="AI25399">
        <v>0</v>
      </c>
      <c r="AJ25399">
        <v>0</v>
      </c>
      <c r="AK25399" s="11" t="s">
        <v>431</v>
      </c>
      <c r="AM25399" s="11" t="s">
        <v>432</v>
      </c>
      <c r="AN25399">
        <v>4.5662334532565498E-2</v>
      </c>
      <c r="AO25399">
        <v>0</v>
      </c>
      <c r="AP25399">
        <v>0.87059147043658902</v>
      </c>
      <c r="AQ25399">
        <v>0.36663060260771901</v>
      </c>
      <c r="AR25399">
        <v>1.80523780755556</v>
      </c>
      <c r="AS25399" s="11" t="str">
        <f t="shared" si="396"/>
        <v>MA</v>
      </c>
    </row>
    <row r="25400" spans="1:45" x14ac:dyDescent="0.25">
      <c r="A25400">
        <v>25399</v>
      </c>
      <c r="B25400" s="11" t="s">
        <v>531</v>
      </c>
      <c r="C25400" s="1">
        <v>43868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  <c r="AE25400">
        <v>0</v>
      </c>
      <c r="AF25400">
        <v>0</v>
      </c>
      <c r="AG25400">
        <v>0</v>
      </c>
      <c r="AH25400">
        <v>0</v>
      </c>
      <c r="AI25400">
        <v>0</v>
      </c>
      <c r="AJ25400">
        <v>0</v>
      </c>
      <c r="AK25400" s="11" t="s">
        <v>431</v>
      </c>
      <c r="AM25400" s="11" t="s">
        <v>432</v>
      </c>
      <c r="AN25400">
        <v>5.4910929038904703E-2</v>
      </c>
      <c r="AO25400">
        <v>0</v>
      </c>
      <c r="AP25400">
        <v>0.90131309432344497</v>
      </c>
      <c r="AQ25400">
        <v>0.365556388666883</v>
      </c>
      <c r="AR25400">
        <v>1.8687660692806201</v>
      </c>
      <c r="AS25400" s="11" t="str">
        <f t="shared" si="396"/>
        <v>MA</v>
      </c>
    </row>
    <row r="25401" spans="1:45" x14ac:dyDescent="0.25">
      <c r="A25401">
        <v>25400</v>
      </c>
      <c r="B25401" s="11" t="s">
        <v>531</v>
      </c>
      <c r="C25401" s="1">
        <v>43869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>
        <v>0</v>
      </c>
      <c r="R25401">
        <v>0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  <c r="AE25401">
        <v>0</v>
      </c>
      <c r="AF25401">
        <v>0</v>
      </c>
      <c r="AG25401">
        <v>0</v>
      </c>
      <c r="AH25401">
        <v>0</v>
      </c>
      <c r="AI25401">
        <v>0</v>
      </c>
      <c r="AJ25401">
        <v>0</v>
      </c>
      <c r="AK25401" s="11" t="s">
        <v>432</v>
      </c>
      <c r="AL25401">
        <v>-3.20002388030986</v>
      </c>
      <c r="AM25401" s="11" t="s">
        <v>432</v>
      </c>
      <c r="AN25401">
        <v>6.4931162385290495E-2</v>
      </c>
      <c r="AO25401">
        <v>0</v>
      </c>
      <c r="AP25401">
        <v>0.94559444216704203</v>
      </c>
      <c r="AQ25401">
        <v>0.38064016261727202</v>
      </c>
      <c r="AR25401">
        <v>1.89629616343935</v>
      </c>
      <c r="AS25401" s="11" t="str">
        <f t="shared" si="396"/>
        <v>MA</v>
      </c>
    </row>
    <row r="25402" spans="1:45" x14ac:dyDescent="0.25">
      <c r="A25402">
        <v>25401</v>
      </c>
      <c r="B25402" s="11" t="s">
        <v>531</v>
      </c>
      <c r="C25402" s="1">
        <v>4387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>
        <v>0</v>
      </c>
      <c r="R25402">
        <v>0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  <c r="AE25402">
        <v>0.1158250519549</v>
      </c>
      <c r="AF25402">
        <v>0</v>
      </c>
      <c r="AG25402">
        <v>0</v>
      </c>
      <c r="AH25402">
        <v>0.1158250519549</v>
      </c>
      <c r="AI25402">
        <v>0</v>
      </c>
      <c r="AJ25402">
        <v>0</v>
      </c>
      <c r="AK25402" s="11" t="s">
        <v>432</v>
      </c>
      <c r="AL25402">
        <v>-2.6014717027363701</v>
      </c>
      <c r="AM25402" s="11" t="s">
        <v>432</v>
      </c>
      <c r="AN25402">
        <v>7.5341928851854104E-2</v>
      </c>
      <c r="AO25402">
        <v>0</v>
      </c>
      <c r="AP25402">
        <v>1.04448860690604</v>
      </c>
      <c r="AQ25402">
        <v>0.43705850903069499</v>
      </c>
      <c r="AR25402">
        <v>2.1766049029147698</v>
      </c>
      <c r="AS25402" s="11" t="str">
        <f t="shared" si="396"/>
        <v>MA</v>
      </c>
    </row>
    <row r="25403" spans="1:45" x14ac:dyDescent="0.25">
      <c r="A25403">
        <v>25402</v>
      </c>
      <c r="B25403" s="11" t="s">
        <v>531</v>
      </c>
      <c r="C25403" s="1">
        <v>43871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  <c r="AE25403">
        <v>8.7252700283024995E-2</v>
      </c>
      <c r="AF25403">
        <v>0</v>
      </c>
      <c r="AG25403">
        <v>0</v>
      </c>
      <c r="AH25403">
        <v>0.20307775223792501</v>
      </c>
      <c r="AI25403">
        <v>0</v>
      </c>
      <c r="AJ25403">
        <v>0</v>
      </c>
      <c r="AK25403" s="11" t="s">
        <v>432</v>
      </c>
      <c r="AL25403">
        <v>-1.9537986765771</v>
      </c>
      <c r="AM25403" s="11" t="s">
        <v>432</v>
      </c>
      <c r="AN25403">
        <v>8.5859254245678807E-2</v>
      </c>
      <c r="AO25403">
        <v>0</v>
      </c>
      <c r="AP25403">
        <v>1.1511515629346101</v>
      </c>
      <c r="AQ25403">
        <v>0.46622152961579599</v>
      </c>
      <c r="AR25403">
        <v>2.4571355909701502</v>
      </c>
      <c r="AS25403" s="11" t="str">
        <f t="shared" si="396"/>
        <v>MA</v>
      </c>
    </row>
    <row r="25404" spans="1:45" x14ac:dyDescent="0.25">
      <c r="A25404">
        <v>25403</v>
      </c>
      <c r="B25404" s="11" t="s">
        <v>531</v>
      </c>
      <c r="C25404" s="1">
        <v>43872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  <c r="AE25404">
        <v>6.5728731204400995E-2</v>
      </c>
      <c r="AF25404">
        <v>0</v>
      </c>
      <c r="AG25404">
        <v>0</v>
      </c>
      <c r="AH25404">
        <v>0.26880648344232599</v>
      </c>
      <c r="AI25404">
        <v>0</v>
      </c>
      <c r="AJ25404">
        <v>0</v>
      </c>
      <c r="AK25404" s="11" t="s">
        <v>432</v>
      </c>
      <c r="AL25404">
        <v>-1.38025247291516</v>
      </c>
      <c r="AM25404" s="11" t="s">
        <v>432</v>
      </c>
      <c r="AN25404">
        <v>9.6335675592157999E-2</v>
      </c>
      <c r="AO25404">
        <v>0</v>
      </c>
      <c r="AP25404">
        <v>1.31098249750108</v>
      </c>
      <c r="AQ25404">
        <v>0.527877386935933</v>
      </c>
      <c r="AR25404">
        <v>2.78999462358885</v>
      </c>
      <c r="AS25404" s="11" t="str">
        <f t="shared" si="396"/>
        <v>MA</v>
      </c>
    </row>
    <row r="25405" spans="1:45" x14ac:dyDescent="0.25">
      <c r="A25405">
        <v>25404</v>
      </c>
      <c r="B25405" s="11" t="s">
        <v>531</v>
      </c>
      <c r="C25405" s="1">
        <v>43873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  <c r="AE25405">
        <v>4.9514411493586999E-2</v>
      </c>
      <c r="AF25405">
        <v>0</v>
      </c>
      <c r="AG25405">
        <v>0</v>
      </c>
      <c r="AH25405">
        <v>0.31832089493591298</v>
      </c>
      <c r="AI25405">
        <v>0</v>
      </c>
      <c r="AJ25405">
        <v>0</v>
      </c>
      <c r="AK25405" s="11" t="s">
        <v>432</v>
      </c>
      <c r="AL25405">
        <v>-0.98555389781131097</v>
      </c>
      <c r="AM25405" s="11" t="s">
        <v>432</v>
      </c>
      <c r="AN25405">
        <v>0.106728043893837</v>
      </c>
      <c r="AO25405">
        <v>0</v>
      </c>
      <c r="AP25405">
        <v>1.5186538989584799</v>
      </c>
      <c r="AQ25405">
        <v>0.57140885493753502</v>
      </c>
      <c r="AR25405">
        <v>3.6730693093037199</v>
      </c>
      <c r="AS25405" s="11" t="str">
        <f t="shared" si="396"/>
        <v>MA</v>
      </c>
    </row>
    <row r="25406" spans="1:45" x14ac:dyDescent="0.25">
      <c r="A25406">
        <v>25405</v>
      </c>
      <c r="B25406" s="11" t="s">
        <v>531</v>
      </c>
      <c r="C25406" s="1">
        <v>43874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  <c r="AE25406">
        <v>3.7299928062389999E-2</v>
      </c>
      <c r="AF25406">
        <v>0</v>
      </c>
      <c r="AG25406">
        <v>0</v>
      </c>
      <c r="AH25406">
        <v>0.355620822998303</v>
      </c>
      <c r="AI25406">
        <v>0</v>
      </c>
      <c r="AJ25406">
        <v>0</v>
      </c>
      <c r="AK25406" s="11" t="s">
        <v>432</v>
      </c>
      <c r="AL25406">
        <v>-0.83570723600883301</v>
      </c>
      <c r="AM25406" s="11" t="s">
        <v>432</v>
      </c>
      <c r="AN25406">
        <v>0.11704300482437301</v>
      </c>
      <c r="AO25406">
        <v>0</v>
      </c>
      <c r="AP25406">
        <v>1.77146251459976</v>
      </c>
      <c r="AQ25406">
        <v>0.61244096646165502</v>
      </c>
      <c r="AR25406">
        <v>4.2911210526680303</v>
      </c>
      <c r="AS25406" s="11" t="str">
        <f t="shared" si="396"/>
        <v>MA</v>
      </c>
    </row>
    <row r="25407" spans="1:45" x14ac:dyDescent="0.25">
      <c r="A25407">
        <v>25406</v>
      </c>
      <c r="B25407" s="11" t="s">
        <v>531</v>
      </c>
      <c r="C25407" s="1">
        <v>43875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  <c r="AE25407">
        <v>2.8098579615344E-2</v>
      </c>
      <c r="AF25407">
        <v>0</v>
      </c>
      <c r="AG25407">
        <v>0</v>
      </c>
      <c r="AH25407">
        <v>0.38371940261364701</v>
      </c>
      <c r="AI25407">
        <v>0</v>
      </c>
      <c r="AJ25407">
        <v>0</v>
      </c>
      <c r="AK25407" s="11" t="s">
        <v>432</v>
      </c>
      <c r="AL25407">
        <v>-0.94446437050140397</v>
      </c>
      <c r="AM25407" s="11" t="s">
        <v>432</v>
      </c>
      <c r="AN25407">
        <v>0.127299115315439</v>
      </c>
      <c r="AO25407">
        <v>0</v>
      </c>
      <c r="AP25407">
        <v>2.0823657233320398</v>
      </c>
      <c r="AQ25407">
        <v>0.74299066297654104</v>
      </c>
      <c r="AR25407">
        <v>4.7799960390984504</v>
      </c>
      <c r="AS25407" s="11" t="str">
        <f t="shared" si="396"/>
        <v>MA</v>
      </c>
    </row>
    <row r="25408" spans="1:45" x14ac:dyDescent="0.25">
      <c r="A25408">
        <v>25407</v>
      </c>
      <c r="B25408" s="11" t="s">
        <v>531</v>
      </c>
      <c r="C25408" s="1">
        <v>43876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  <c r="AE25408">
        <v>2.1332082412427001E-2</v>
      </c>
      <c r="AF25408">
        <v>0</v>
      </c>
      <c r="AG25408">
        <v>0</v>
      </c>
      <c r="AH25408">
        <v>0.40505148502607402</v>
      </c>
      <c r="AI25408">
        <v>0</v>
      </c>
      <c r="AJ25408">
        <v>0</v>
      </c>
      <c r="AK25408" s="11" t="s">
        <v>432</v>
      </c>
      <c r="AL25408">
        <v>-1.26175833730041</v>
      </c>
      <c r="AM25408" s="11" t="s">
        <v>432</v>
      </c>
      <c r="AN25408">
        <v>0.13751194634304501</v>
      </c>
      <c r="AO25408">
        <v>0</v>
      </c>
      <c r="AP25408">
        <v>2.4999087130807101</v>
      </c>
      <c r="AQ25408">
        <v>0.85907774791257796</v>
      </c>
      <c r="AR25408">
        <v>5.8400172190563602</v>
      </c>
      <c r="AS25408" s="11" t="str">
        <f t="shared" si="396"/>
        <v>MA</v>
      </c>
    </row>
    <row r="25409" spans="1:45" x14ac:dyDescent="0.25">
      <c r="A25409">
        <v>25408</v>
      </c>
      <c r="B25409" s="11" t="s">
        <v>531</v>
      </c>
      <c r="C25409" s="1">
        <v>43877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  <c r="AE25409">
        <v>1.6754379567732999E-2</v>
      </c>
      <c r="AF25409">
        <v>0</v>
      </c>
      <c r="AG25409">
        <v>0</v>
      </c>
      <c r="AH25409">
        <v>0.42180586459380698</v>
      </c>
      <c r="AI25409">
        <v>0</v>
      </c>
      <c r="AJ25409">
        <v>0</v>
      </c>
      <c r="AK25409" s="11" t="s">
        <v>432</v>
      </c>
      <c r="AL25409">
        <v>-1.6791825600574199</v>
      </c>
      <c r="AM25409" s="11" t="s">
        <v>432</v>
      </c>
      <c r="AN25409">
        <v>0.147692179764119</v>
      </c>
      <c r="AO25409">
        <v>0</v>
      </c>
      <c r="AP25409">
        <v>3.1321866096918098</v>
      </c>
      <c r="AQ25409">
        <v>1.0644210546019599</v>
      </c>
      <c r="AR25409">
        <v>8.1319788598432599</v>
      </c>
      <c r="AS25409" s="11" t="str">
        <f t="shared" si="396"/>
        <v>MA</v>
      </c>
    </row>
    <row r="25410" spans="1:45" x14ac:dyDescent="0.25">
      <c r="A25410">
        <v>25409</v>
      </c>
      <c r="B25410" s="11" t="s">
        <v>531</v>
      </c>
      <c r="C25410" s="1">
        <v>43878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  <c r="AE25410">
        <v>1.3627878077123999E-2</v>
      </c>
      <c r="AF25410">
        <v>0</v>
      </c>
      <c r="AG25410">
        <v>0</v>
      </c>
      <c r="AH25410">
        <v>0.43543374267093099</v>
      </c>
      <c r="AI25410">
        <v>0</v>
      </c>
      <c r="AJ25410">
        <v>0</v>
      </c>
      <c r="AK25410" s="11" t="s">
        <v>432</v>
      </c>
      <c r="AL25410">
        <v>-2.04750051141645</v>
      </c>
      <c r="AM25410" s="11" t="s">
        <v>432</v>
      </c>
      <c r="AN25410">
        <v>0.157847083715142</v>
      </c>
      <c r="AO25410">
        <v>0</v>
      </c>
      <c r="AP25410">
        <v>3.8557596274302699</v>
      </c>
      <c r="AQ25410">
        <v>1.32097332453236</v>
      </c>
      <c r="AR25410">
        <v>9.0581612265491902</v>
      </c>
      <c r="AS25410" s="11" t="str">
        <f t="shared" ref="AS25410:AS25473" si="397">_xlfn.IFNA(INDEX($BI$2:$BI$53,MATCH(B25417,$BH$2:$BH$53,0)),0)</f>
        <v>MA</v>
      </c>
    </row>
    <row r="25411" spans="1:45" x14ac:dyDescent="0.25">
      <c r="A25411">
        <v>25410</v>
      </c>
      <c r="B25411" s="11" t="s">
        <v>531</v>
      </c>
      <c r="C25411" s="1">
        <v>43879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  <c r="AE25411">
        <v>1.1465760086164E-2</v>
      </c>
      <c r="AF25411">
        <v>0</v>
      </c>
      <c r="AG25411">
        <v>0</v>
      </c>
      <c r="AH25411">
        <v>0.446899502757095</v>
      </c>
      <c r="AI25411">
        <v>0</v>
      </c>
      <c r="AJ25411">
        <v>0</v>
      </c>
      <c r="AK25411" s="11" t="s">
        <v>432</v>
      </c>
      <c r="AL25411">
        <v>-2.22741879646395</v>
      </c>
      <c r="AM25411" s="11" t="s">
        <v>432</v>
      </c>
      <c r="AN25411">
        <v>0.16798183304054001</v>
      </c>
      <c r="AO25411">
        <v>0</v>
      </c>
      <c r="AP25411">
        <v>4.9428219764289398</v>
      </c>
      <c r="AQ25411">
        <v>1.6384624337927201</v>
      </c>
      <c r="AR25411">
        <v>12.393331557683799</v>
      </c>
      <c r="AS25411" s="11" t="str">
        <f t="shared" si="397"/>
        <v>MA</v>
      </c>
    </row>
    <row r="25412" spans="1:45" x14ac:dyDescent="0.25">
      <c r="A25412">
        <v>25411</v>
      </c>
      <c r="B25412" s="11" t="s">
        <v>531</v>
      </c>
      <c r="C25412" s="1">
        <v>4388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  <c r="AE25412">
        <v>9.9660281953680204E-3</v>
      </c>
      <c r="AF25412">
        <v>0</v>
      </c>
      <c r="AG25412">
        <v>0</v>
      </c>
      <c r="AH25412">
        <v>0.45686553095246302</v>
      </c>
      <c r="AI25412">
        <v>0</v>
      </c>
      <c r="AJ25412">
        <v>0</v>
      </c>
      <c r="AK25412" s="11" t="s">
        <v>432</v>
      </c>
      <c r="AL25412">
        <v>-2.16548067254445</v>
      </c>
      <c r="AM25412" s="11" t="s">
        <v>432</v>
      </c>
      <c r="AN25412">
        <v>0.17810023801396099</v>
      </c>
      <c r="AO25412">
        <v>0</v>
      </c>
      <c r="AP25412">
        <v>6.1759091108923698</v>
      </c>
      <c r="AQ25412">
        <v>1.87494009796325</v>
      </c>
      <c r="AR25412">
        <v>15.248175467909499</v>
      </c>
      <c r="AS25412" s="11" t="str">
        <f t="shared" si="397"/>
        <v>MA</v>
      </c>
    </row>
    <row r="25413" spans="1:45" x14ac:dyDescent="0.25">
      <c r="A25413">
        <v>25412</v>
      </c>
      <c r="B25413" s="11" t="s">
        <v>531</v>
      </c>
      <c r="C25413" s="1">
        <v>43881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  <c r="AE25413">
        <v>8.9383211101730104E-3</v>
      </c>
      <c r="AF25413">
        <v>0</v>
      </c>
      <c r="AG25413">
        <v>0</v>
      </c>
      <c r="AH25413">
        <v>0.46580385206263603</v>
      </c>
      <c r="AI25413">
        <v>0</v>
      </c>
      <c r="AJ25413">
        <v>0</v>
      </c>
      <c r="AK25413" s="11" t="s">
        <v>432</v>
      </c>
      <c r="AL25413">
        <v>-1.8801486529567999</v>
      </c>
      <c r="AM25413" s="11" t="s">
        <v>432</v>
      </c>
      <c r="AN25413">
        <v>0.18820517921826299</v>
      </c>
      <c r="AO25413">
        <v>0</v>
      </c>
      <c r="AP25413">
        <v>8.1633338087939595</v>
      </c>
      <c r="AQ25413">
        <v>2.4098532494928899</v>
      </c>
      <c r="AR25413">
        <v>21.157517679713401</v>
      </c>
      <c r="AS25413" s="11" t="str">
        <f t="shared" si="397"/>
        <v>MA</v>
      </c>
    </row>
    <row r="25414" spans="1:45" x14ac:dyDescent="0.25">
      <c r="A25414">
        <v>25413</v>
      </c>
      <c r="B25414" s="11" t="s">
        <v>531</v>
      </c>
      <c r="C25414" s="1">
        <v>43882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  <c r="AE25414">
        <v>8.2617928750509696E-3</v>
      </c>
      <c r="AF25414">
        <v>0</v>
      </c>
      <c r="AG25414">
        <v>0</v>
      </c>
      <c r="AH25414">
        <v>0.47406564493768699</v>
      </c>
      <c r="AI25414">
        <v>0</v>
      </c>
      <c r="AJ25414">
        <v>0</v>
      </c>
      <c r="AK25414" s="11" t="s">
        <v>432</v>
      </c>
      <c r="AL25414">
        <v>-1.42606508823186</v>
      </c>
      <c r="AM25414" s="11" t="s">
        <v>432</v>
      </c>
      <c r="AN25414">
        <v>0.19829888180557301</v>
      </c>
      <c r="AO25414">
        <v>0</v>
      </c>
      <c r="AP25414">
        <v>10.363521089487399</v>
      </c>
      <c r="AQ25414">
        <v>3.0399592636063102</v>
      </c>
      <c r="AR25414">
        <v>27.169679692626399</v>
      </c>
      <c r="AS25414" s="11" t="str">
        <f t="shared" si="397"/>
        <v>MA</v>
      </c>
    </row>
    <row r="25415" spans="1:45" x14ac:dyDescent="0.25">
      <c r="A25415">
        <v>25414</v>
      </c>
      <c r="B25415" s="11" t="s">
        <v>531</v>
      </c>
      <c r="C25415" s="1">
        <v>43883</v>
      </c>
      <c r="D25415">
        <v>0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0</v>
      </c>
      <c r="K25415">
        <v>0</v>
      </c>
      <c r="L25415">
        <v>0</v>
      </c>
      <c r="M25415">
        <v>0</v>
      </c>
      <c r="N25415">
        <v>0</v>
      </c>
      <c r="O25415">
        <v>0</v>
      </c>
      <c r="P25415">
        <v>0</v>
      </c>
      <c r="Q25415">
        <v>0</v>
      </c>
      <c r="R25415">
        <v>0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0</v>
      </c>
      <c r="Y25415">
        <v>0</v>
      </c>
      <c r="Z25415">
        <v>0</v>
      </c>
      <c r="AA25415">
        <v>0</v>
      </c>
      <c r="AB25415">
        <v>0</v>
      </c>
      <c r="AC25415">
        <v>0</v>
      </c>
      <c r="AD25415">
        <v>0</v>
      </c>
      <c r="AE25415">
        <v>7.8604449073350104E-3</v>
      </c>
      <c r="AF25415">
        <v>0</v>
      </c>
      <c r="AG25415">
        <v>0</v>
      </c>
      <c r="AH25415">
        <v>0.481926089845022</v>
      </c>
      <c r="AI25415">
        <v>0</v>
      </c>
      <c r="AJ25415">
        <v>0</v>
      </c>
      <c r="AK25415" s="11" t="s">
        <v>432</v>
      </c>
      <c r="AL25415">
        <v>-0.87689941513640701</v>
      </c>
      <c r="AM25415" s="11" t="s">
        <v>432</v>
      </c>
      <c r="AN25415">
        <v>0.20838309591589199</v>
      </c>
      <c r="AO25415">
        <v>0</v>
      </c>
      <c r="AP25415">
        <v>13.4104935201297</v>
      </c>
      <c r="AQ25415">
        <v>4.0600174956201398</v>
      </c>
      <c r="AR25415">
        <v>32.131034207283598</v>
      </c>
      <c r="AS25415" s="11" t="str">
        <f t="shared" si="397"/>
        <v>MA</v>
      </c>
    </row>
    <row r="25416" spans="1:45" x14ac:dyDescent="0.25">
      <c r="A25416">
        <v>25415</v>
      </c>
      <c r="B25416" s="11" t="s">
        <v>531</v>
      </c>
      <c r="C25416" s="1">
        <v>43884</v>
      </c>
      <c r="D25416">
        <v>0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>
        <v>0</v>
      </c>
      <c r="R25416">
        <v>0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0</v>
      </c>
      <c r="Y25416">
        <v>0</v>
      </c>
      <c r="Z25416">
        <v>0</v>
      </c>
      <c r="AA25416">
        <v>0</v>
      </c>
      <c r="AB25416">
        <v>0</v>
      </c>
      <c r="AC25416">
        <v>0</v>
      </c>
      <c r="AD25416">
        <v>0</v>
      </c>
      <c r="AE25416">
        <v>7.6885621890569996E-3</v>
      </c>
      <c r="AF25416">
        <v>0</v>
      </c>
      <c r="AG25416">
        <v>0</v>
      </c>
      <c r="AH25416">
        <v>0.489614652034079</v>
      </c>
      <c r="AI25416">
        <v>0</v>
      </c>
      <c r="AJ25416">
        <v>0</v>
      </c>
      <c r="AK25416" s="11" t="s">
        <v>432</v>
      </c>
      <c r="AL25416">
        <v>-0.31200824764353602</v>
      </c>
      <c r="AM25416" s="11" t="s">
        <v>432</v>
      </c>
      <c r="AN25416">
        <v>0.21845921944089</v>
      </c>
      <c r="AO25416">
        <v>0</v>
      </c>
      <c r="AP25416">
        <v>17.419961478838601</v>
      </c>
      <c r="AQ25416">
        <v>5.1875841774401703</v>
      </c>
      <c r="AR25416">
        <v>44.760668996445297</v>
      </c>
      <c r="AS25416" s="11" t="str">
        <f t="shared" si="397"/>
        <v>MA</v>
      </c>
    </row>
    <row r="25417" spans="1:45" x14ac:dyDescent="0.25">
      <c r="A25417">
        <v>25416</v>
      </c>
      <c r="B25417" s="11" t="s">
        <v>531</v>
      </c>
      <c r="C25417" s="1">
        <v>43885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E25417">
        <v>7.7221990463069998E-3</v>
      </c>
      <c r="AF25417">
        <v>0</v>
      </c>
      <c r="AG25417">
        <v>0</v>
      </c>
      <c r="AH25417">
        <v>0.497336851080386</v>
      </c>
      <c r="AI25417">
        <v>0</v>
      </c>
      <c r="AJ25417">
        <v>0</v>
      </c>
      <c r="AK25417" s="11" t="s">
        <v>432</v>
      </c>
      <c r="AL25417">
        <v>0.208000932136716</v>
      </c>
      <c r="AM25417" s="11" t="s">
        <v>432</v>
      </c>
      <c r="AN25417">
        <v>0.22852838392088601</v>
      </c>
      <c r="AO25417">
        <v>0</v>
      </c>
      <c r="AP25417">
        <v>23.2591973826162</v>
      </c>
      <c r="AQ25417">
        <v>7.1285511491052098</v>
      </c>
      <c r="AR25417">
        <v>59.319376546544902</v>
      </c>
      <c r="AS25417" s="11" t="str">
        <f t="shared" si="397"/>
        <v>MA</v>
      </c>
    </row>
    <row r="25418" spans="1:45" x14ac:dyDescent="0.25">
      <c r="A25418">
        <v>25417</v>
      </c>
      <c r="B25418" s="11" t="s">
        <v>531</v>
      </c>
      <c r="C25418" s="1">
        <v>43886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  <c r="AE25418">
        <v>7.9544522529980104E-3</v>
      </c>
      <c r="AF25418">
        <v>0</v>
      </c>
      <c r="AG25418">
        <v>0</v>
      </c>
      <c r="AH25418">
        <v>0.50529130333338401</v>
      </c>
      <c r="AI25418">
        <v>1</v>
      </c>
      <c r="AJ25418">
        <v>1</v>
      </c>
      <c r="AK25418" s="11" t="s">
        <v>432</v>
      </c>
      <c r="AL25418">
        <v>0.65522073685941995</v>
      </c>
      <c r="AM25418" s="11" t="s">
        <v>432</v>
      </c>
      <c r="AN25418">
        <v>0.23859151608045101</v>
      </c>
      <c r="AO25418">
        <v>0</v>
      </c>
      <c r="AP25418">
        <v>30.901321083651101</v>
      </c>
      <c r="AQ25418">
        <v>8.2372152981179205</v>
      </c>
      <c r="AR25418">
        <v>77.619623592777799</v>
      </c>
      <c r="AS25418" s="11" t="str">
        <f t="shared" si="397"/>
        <v>MA</v>
      </c>
    </row>
    <row r="25419" spans="1:45" x14ac:dyDescent="0.25">
      <c r="A25419">
        <v>25418</v>
      </c>
      <c r="B25419" s="11" t="s">
        <v>531</v>
      </c>
      <c r="C25419" s="1">
        <v>43887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  <c r="AE25419">
        <v>8.3932265829129698E-3</v>
      </c>
      <c r="AF25419">
        <v>0</v>
      </c>
      <c r="AG25419">
        <v>0</v>
      </c>
      <c r="AH25419">
        <v>0.51368452991629698</v>
      </c>
      <c r="AI25419">
        <v>1</v>
      </c>
      <c r="AJ25419">
        <v>1</v>
      </c>
      <c r="AK25419" s="11" t="s">
        <v>432</v>
      </c>
      <c r="AL25419">
        <v>1.02226391319747</v>
      </c>
      <c r="AM25419" s="11" t="s">
        <v>432</v>
      </c>
      <c r="AN25419">
        <v>0.24864938281486201</v>
      </c>
      <c r="AO25419">
        <v>0</v>
      </c>
      <c r="AP25419">
        <v>41.216461941530802</v>
      </c>
      <c r="AQ25419">
        <v>11.848438701718999</v>
      </c>
      <c r="AR25419">
        <v>101.886595289561</v>
      </c>
      <c r="AS25419" s="11" t="str">
        <f t="shared" si="397"/>
        <v>MA</v>
      </c>
    </row>
    <row r="25420" spans="1:45" x14ac:dyDescent="0.25">
      <c r="A25420">
        <v>25419</v>
      </c>
      <c r="B25420" s="11" t="s">
        <v>531</v>
      </c>
      <c r="C25420" s="1">
        <v>43888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  <c r="AE25420">
        <v>9.0609336807719893E-3</v>
      </c>
      <c r="AF25420">
        <v>0</v>
      </c>
      <c r="AG25420">
        <v>0</v>
      </c>
      <c r="AH25420">
        <v>0.52274546359706897</v>
      </c>
      <c r="AI25420">
        <v>1</v>
      </c>
      <c r="AJ25420">
        <v>1</v>
      </c>
      <c r="AK25420" s="11" t="s">
        <v>432</v>
      </c>
      <c r="AL25420">
        <v>1.31217678722903</v>
      </c>
      <c r="AM25420" s="11" t="s">
        <v>432</v>
      </c>
      <c r="AN25420">
        <v>0.25870262466467098</v>
      </c>
      <c r="AO25420">
        <v>0</v>
      </c>
      <c r="AP25420">
        <v>52.962518660772503</v>
      </c>
      <c r="AQ25420">
        <v>15.425745365798299</v>
      </c>
      <c r="AR25420">
        <v>132.499908914559</v>
      </c>
      <c r="AS25420" s="11" t="str">
        <f t="shared" si="397"/>
        <v>MA</v>
      </c>
    </row>
    <row r="25421" spans="1:45" x14ac:dyDescent="0.25">
      <c r="A25421">
        <v>25420</v>
      </c>
      <c r="B25421" s="11" t="s">
        <v>531</v>
      </c>
      <c r="C25421" s="1">
        <v>43889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  <c r="AE25421">
        <v>9.9958160129570706E-3</v>
      </c>
      <c r="AF25421">
        <v>0</v>
      </c>
      <c r="AG25421">
        <v>0</v>
      </c>
      <c r="AH25421">
        <v>0.53274127961002604</v>
      </c>
      <c r="AI25421">
        <v>1</v>
      </c>
      <c r="AJ25421">
        <v>1</v>
      </c>
      <c r="AK25421" s="11" t="s">
        <v>432</v>
      </c>
      <c r="AL25421">
        <v>1.5342352660594401</v>
      </c>
      <c r="AM25421" s="11" t="s">
        <v>432</v>
      </c>
      <c r="AN25421">
        <v>0.26877418997653502</v>
      </c>
      <c r="AO25421">
        <v>0</v>
      </c>
      <c r="AP25421">
        <v>71.579473388273698</v>
      </c>
      <c r="AQ25421">
        <v>20.6939782260981</v>
      </c>
      <c r="AR25421">
        <v>173.02579579676001</v>
      </c>
      <c r="AS25421" s="11" t="str">
        <f t="shared" si="397"/>
        <v>MA</v>
      </c>
    </row>
    <row r="25422" spans="1:45" x14ac:dyDescent="0.25">
      <c r="A25422">
        <v>25421</v>
      </c>
      <c r="B25422" s="11" t="s">
        <v>531</v>
      </c>
      <c r="C25422" s="1">
        <v>4389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  <c r="AE25422">
        <v>1.1254878634203901E-2</v>
      </c>
      <c r="AF25422">
        <v>0</v>
      </c>
      <c r="AG25422">
        <v>0</v>
      </c>
      <c r="AH25422">
        <v>0.54399615824422998</v>
      </c>
      <c r="AI25422">
        <v>1</v>
      </c>
      <c r="AJ25422">
        <v>1</v>
      </c>
      <c r="AK25422" s="11" t="s">
        <v>432</v>
      </c>
      <c r="AL25422">
        <v>1.69527225414114</v>
      </c>
      <c r="AM25422" s="11" t="s">
        <v>432</v>
      </c>
      <c r="AN25422">
        <v>0.27905626069127898</v>
      </c>
      <c r="AO25422">
        <v>0</v>
      </c>
      <c r="AP25422">
        <v>94.050326315433594</v>
      </c>
      <c r="AQ25422">
        <v>25.007300070280301</v>
      </c>
      <c r="AR25422">
        <v>243.644929498458</v>
      </c>
      <c r="AS25422" s="11" t="str">
        <f t="shared" si="397"/>
        <v>MA</v>
      </c>
    </row>
    <row r="25423" spans="1:45" x14ac:dyDescent="0.25">
      <c r="A25423">
        <v>25422</v>
      </c>
      <c r="B25423" s="11" t="s">
        <v>531</v>
      </c>
      <c r="C25423" s="1">
        <v>43891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  <c r="AE25423">
        <v>1.2918634221436E-2</v>
      </c>
      <c r="AF25423">
        <v>0</v>
      </c>
      <c r="AG25423">
        <v>0</v>
      </c>
      <c r="AH25423">
        <v>0.556914792465666</v>
      </c>
      <c r="AI25423">
        <v>1</v>
      </c>
      <c r="AJ25423">
        <v>1</v>
      </c>
      <c r="AK25423" s="11" t="s">
        <v>432</v>
      </c>
      <c r="AL25423">
        <v>1.80415524785944</v>
      </c>
      <c r="AM25423" s="11" t="s">
        <v>432</v>
      </c>
      <c r="AN25423">
        <v>0.290471179281236</v>
      </c>
      <c r="AO25423">
        <v>0</v>
      </c>
      <c r="AP25423">
        <v>120.247530734856</v>
      </c>
      <c r="AQ25423">
        <v>35.503854072926799</v>
      </c>
      <c r="AR25423">
        <v>295.83939526113602</v>
      </c>
      <c r="AS25423" s="11" t="str">
        <f t="shared" si="397"/>
        <v>MA</v>
      </c>
    </row>
    <row r="25424" spans="1:45" x14ac:dyDescent="0.25">
      <c r="A25424">
        <v>25423</v>
      </c>
      <c r="B25424" s="11" t="s">
        <v>531</v>
      </c>
      <c r="C25424" s="1">
        <v>43892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0</v>
      </c>
      <c r="N25424">
        <v>0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  <c r="AE25424">
        <v>1.509807481936E-2</v>
      </c>
      <c r="AF25424">
        <v>0</v>
      </c>
      <c r="AG25424">
        <v>0</v>
      </c>
      <c r="AH25424">
        <v>0.57201286728502598</v>
      </c>
      <c r="AI25424">
        <v>1</v>
      </c>
      <c r="AJ25424">
        <v>1</v>
      </c>
      <c r="AK25424" s="11" t="s">
        <v>432</v>
      </c>
      <c r="AL25424">
        <v>1.8856688283032299</v>
      </c>
      <c r="AM25424" s="11" t="s">
        <v>432</v>
      </c>
      <c r="AN25424">
        <v>0.30608625369419901</v>
      </c>
      <c r="AO25424">
        <v>0</v>
      </c>
      <c r="AP25424">
        <v>159.56846259359099</v>
      </c>
      <c r="AQ25424">
        <v>48.292587431074402</v>
      </c>
      <c r="AR25424">
        <v>403.137846224322</v>
      </c>
      <c r="AS25424" s="11" t="str">
        <f t="shared" si="397"/>
        <v>MA</v>
      </c>
    </row>
    <row r="25425" spans="1:45" x14ac:dyDescent="0.25">
      <c r="A25425">
        <v>25424</v>
      </c>
      <c r="B25425" s="11" t="s">
        <v>531</v>
      </c>
      <c r="C25425" s="1">
        <v>43893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0</v>
      </c>
      <c r="N25425">
        <v>0</v>
      </c>
      <c r="O25425">
        <v>0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  <c r="AE25425">
        <v>1.7944513699440098E-2</v>
      </c>
      <c r="AF25425">
        <v>0</v>
      </c>
      <c r="AG25425">
        <v>0</v>
      </c>
      <c r="AH25425">
        <v>0.58995738098446604</v>
      </c>
      <c r="AI25425">
        <v>1</v>
      </c>
      <c r="AJ25425">
        <v>1</v>
      </c>
      <c r="AK25425" s="11" t="s">
        <v>432</v>
      </c>
      <c r="AL25425">
        <v>1.9572638023892399</v>
      </c>
      <c r="AM25425" s="11" t="s">
        <v>432</v>
      </c>
      <c r="AN25425">
        <v>0.33393015157786399</v>
      </c>
      <c r="AO25425">
        <v>0.99999999999995803</v>
      </c>
      <c r="AP25425">
        <v>213.20460380302899</v>
      </c>
      <c r="AQ25425">
        <v>65.090012188715704</v>
      </c>
      <c r="AR25425">
        <v>517.00000376984701</v>
      </c>
      <c r="AS25425" s="11" t="str">
        <f t="shared" si="397"/>
        <v>MA</v>
      </c>
    </row>
    <row r="25426" spans="1:45" x14ac:dyDescent="0.25">
      <c r="A25426">
        <v>25425</v>
      </c>
      <c r="B25426" s="11" t="s">
        <v>531</v>
      </c>
      <c r="C25426" s="1">
        <v>43894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  <c r="AE25426">
        <v>2.1663215764025998E-2</v>
      </c>
      <c r="AF25426">
        <v>0</v>
      </c>
      <c r="AG25426">
        <v>0</v>
      </c>
      <c r="AH25426">
        <v>0.61162059674849201</v>
      </c>
      <c r="AI25426">
        <v>1</v>
      </c>
      <c r="AJ25426">
        <v>1</v>
      </c>
      <c r="AK25426" s="11" t="s">
        <v>432</v>
      </c>
      <c r="AL25426">
        <v>2.0032023767771401</v>
      </c>
      <c r="AM25426" s="11" t="s">
        <v>432</v>
      </c>
      <c r="AN25426">
        <v>0.39248277135454901</v>
      </c>
      <c r="AO25426">
        <v>0</v>
      </c>
      <c r="AP25426">
        <v>280.73865736053801</v>
      </c>
      <c r="AQ25426">
        <v>82.635463280405702</v>
      </c>
      <c r="AR25426">
        <v>730.50977304282299</v>
      </c>
      <c r="AS25426" s="11" t="str">
        <f t="shared" si="397"/>
        <v>MA</v>
      </c>
    </row>
    <row r="25427" spans="1:45" x14ac:dyDescent="0.25">
      <c r="A25427">
        <v>25426</v>
      </c>
      <c r="B25427" s="11" t="s">
        <v>531</v>
      </c>
      <c r="C25427" s="1">
        <v>43895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  <c r="AE25427">
        <v>2.65320491722499E-2</v>
      </c>
      <c r="AF25427">
        <v>0</v>
      </c>
      <c r="AG25427">
        <v>0</v>
      </c>
      <c r="AH25427">
        <v>0.63815264592074195</v>
      </c>
      <c r="AI25427">
        <v>1</v>
      </c>
      <c r="AJ25427">
        <v>1</v>
      </c>
      <c r="AK25427" s="11" t="s">
        <v>432</v>
      </c>
      <c r="AL25427">
        <v>1.96400497240831</v>
      </c>
      <c r="AM25427" s="11" t="s">
        <v>432</v>
      </c>
      <c r="AN25427">
        <v>0.52451538001136599</v>
      </c>
      <c r="AO25427">
        <v>0</v>
      </c>
      <c r="AP25427">
        <v>349.50164961369597</v>
      </c>
      <c r="AQ25427">
        <v>110.580226410208</v>
      </c>
      <c r="AR25427">
        <v>846.98915524990105</v>
      </c>
      <c r="AS25427" s="11" t="str">
        <f t="shared" si="397"/>
        <v>MA</v>
      </c>
    </row>
    <row r="25428" spans="1:45" x14ac:dyDescent="0.25">
      <c r="A25428">
        <v>25427</v>
      </c>
      <c r="B25428" s="11" t="s">
        <v>531</v>
      </c>
      <c r="C25428" s="1">
        <v>43896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  <c r="AE25428">
        <v>3.2926562827854E-2</v>
      </c>
      <c r="AF25428">
        <v>0</v>
      </c>
      <c r="AG25428">
        <v>0</v>
      </c>
      <c r="AH25428">
        <v>0.67107920874859595</v>
      </c>
      <c r="AI25428">
        <v>1</v>
      </c>
      <c r="AJ25428">
        <v>1</v>
      </c>
      <c r="AK25428" s="11" t="s">
        <v>432</v>
      </c>
      <c r="AL25428">
        <v>1.7354468032811301</v>
      </c>
      <c r="AM25428" s="11" t="s">
        <v>432</v>
      </c>
      <c r="AN25428">
        <v>0.839350285427089</v>
      </c>
      <c r="AO25428">
        <v>5.0000000000002496</v>
      </c>
      <c r="AP25428">
        <v>457.24814188258603</v>
      </c>
      <c r="AQ25428">
        <v>143.93344450038799</v>
      </c>
      <c r="AR25428">
        <v>1112.34124367249</v>
      </c>
      <c r="AS25428" s="11" t="str">
        <f t="shared" si="397"/>
        <v>MA</v>
      </c>
    </row>
    <row r="25429" spans="1:45" x14ac:dyDescent="0.25">
      <c r="A25429">
        <v>25428</v>
      </c>
      <c r="B25429" s="11" t="s">
        <v>531</v>
      </c>
      <c r="C25429" s="1">
        <v>43897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  <c r="AE25429">
        <v>4.1353433812074E-2</v>
      </c>
      <c r="AF25429">
        <v>0</v>
      </c>
      <c r="AG25429">
        <v>0</v>
      </c>
      <c r="AH25429">
        <v>0.71243264256066996</v>
      </c>
      <c r="AI25429">
        <v>1</v>
      </c>
      <c r="AJ25429">
        <v>1</v>
      </c>
      <c r="AK25429" s="11" t="s">
        <v>432</v>
      </c>
      <c r="AL25429">
        <v>1.18267749369412</v>
      </c>
      <c r="AM25429" s="11" t="s">
        <v>432</v>
      </c>
      <c r="AN25429">
        <v>1.6468128353528499</v>
      </c>
      <c r="AO25429">
        <v>0</v>
      </c>
      <c r="AP25429">
        <v>580.47632979048501</v>
      </c>
      <c r="AQ25429">
        <v>168.43305085507001</v>
      </c>
      <c r="AR25429">
        <v>1412.2742962110899</v>
      </c>
      <c r="AS25429" s="11" t="str">
        <f t="shared" si="397"/>
        <v>MA</v>
      </c>
    </row>
    <row r="25430" spans="1:45" x14ac:dyDescent="0.25">
      <c r="A25430">
        <v>25429</v>
      </c>
      <c r="B25430" s="11" t="s">
        <v>531</v>
      </c>
      <c r="C25430" s="1">
        <v>43898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  <c r="AE25430">
        <v>5.2495964586703997E-2</v>
      </c>
      <c r="AF25430">
        <v>0</v>
      </c>
      <c r="AG25430">
        <v>0</v>
      </c>
      <c r="AH25430">
        <v>0.76492860714737398</v>
      </c>
      <c r="AI25430">
        <v>1</v>
      </c>
      <c r="AJ25430">
        <v>1</v>
      </c>
      <c r="AK25430" s="11" t="s">
        <v>432</v>
      </c>
      <c r="AL25430">
        <v>0.15717256868030899</v>
      </c>
      <c r="AM25430" s="11" t="s">
        <v>432</v>
      </c>
      <c r="AN25430">
        <v>3.8571428048330598</v>
      </c>
      <c r="AO25430">
        <v>15.999999999999799</v>
      </c>
      <c r="AP25430">
        <v>746.11128686333097</v>
      </c>
      <c r="AQ25430">
        <v>240.670538640725</v>
      </c>
      <c r="AR25430">
        <v>1831.9462280186899</v>
      </c>
      <c r="AS25430" s="11" t="str">
        <f t="shared" si="397"/>
        <v>MA</v>
      </c>
    </row>
    <row r="25431" spans="1:45" x14ac:dyDescent="0.25">
      <c r="A25431">
        <v>25430</v>
      </c>
      <c r="B25431" s="11" t="s">
        <v>531</v>
      </c>
      <c r="C25431" s="1">
        <v>43899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  <c r="AE25431">
        <v>6.7274334747469994E-2</v>
      </c>
      <c r="AF25431">
        <v>0</v>
      </c>
      <c r="AG25431">
        <v>0</v>
      </c>
      <c r="AH25431">
        <v>0.83220294189484401</v>
      </c>
      <c r="AI25431">
        <v>1</v>
      </c>
      <c r="AJ25431">
        <v>1</v>
      </c>
      <c r="AK25431" s="11" t="s">
        <v>432</v>
      </c>
      <c r="AL25431">
        <v>-1.4786995722995999</v>
      </c>
      <c r="AM25431" s="11" t="s">
        <v>432</v>
      </c>
      <c r="AN25431">
        <v>9.9679223220198896</v>
      </c>
      <c r="AO25431">
        <v>0</v>
      </c>
      <c r="AP25431">
        <v>943.54203773950098</v>
      </c>
      <c r="AQ25431">
        <v>304.94663043243497</v>
      </c>
      <c r="AR25431">
        <v>2207.30834509957</v>
      </c>
      <c r="AS25431" s="11" t="str">
        <f t="shared" si="397"/>
        <v>MA</v>
      </c>
    </row>
    <row r="25432" spans="1:45" x14ac:dyDescent="0.25">
      <c r="A25432">
        <v>25431</v>
      </c>
      <c r="B25432" s="11" t="s">
        <v>531</v>
      </c>
      <c r="C25432" s="1">
        <v>4390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0</v>
      </c>
      <c r="R25432">
        <v>0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  <c r="AE25432">
        <v>8.6925002197396004E-2</v>
      </c>
      <c r="AF25432">
        <v>0</v>
      </c>
      <c r="AG25432">
        <v>0</v>
      </c>
      <c r="AH25432">
        <v>0.91912794409223997</v>
      </c>
      <c r="AI25432">
        <v>1</v>
      </c>
      <c r="AJ25432">
        <v>1</v>
      </c>
      <c r="AK25432" s="11" t="s">
        <v>432</v>
      </c>
      <c r="AL25432">
        <v>-3.82379526582594</v>
      </c>
      <c r="AM25432" s="11" t="s">
        <v>432</v>
      </c>
      <c r="AN25432">
        <v>25.557517509146201</v>
      </c>
      <c r="AO25432">
        <v>69.000000000000895</v>
      </c>
      <c r="AP25432">
        <v>1168.89164169783</v>
      </c>
      <c r="AQ25432">
        <v>397.07554889430202</v>
      </c>
      <c r="AR25432">
        <v>2878.6594642794298</v>
      </c>
      <c r="AS25432" s="11" t="str">
        <f t="shared" si="397"/>
        <v>MA</v>
      </c>
    </row>
    <row r="25433" spans="1:45" x14ac:dyDescent="0.25">
      <c r="A25433">
        <v>25432</v>
      </c>
      <c r="B25433" s="11" t="s">
        <v>531</v>
      </c>
      <c r="C25433" s="1">
        <v>43901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>
        <v>0</v>
      </c>
      <c r="R25433">
        <v>0</v>
      </c>
      <c r="S25433">
        <v>0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  <c r="AE25433">
        <v>0.11310337795109</v>
      </c>
      <c r="AF25433">
        <v>0</v>
      </c>
      <c r="AG25433">
        <v>0</v>
      </c>
      <c r="AH25433">
        <v>1.0322313220433299</v>
      </c>
      <c r="AI25433">
        <v>1</v>
      </c>
      <c r="AJ25433">
        <v>1</v>
      </c>
      <c r="AK25433" s="11" t="s">
        <v>432</v>
      </c>
      <c r="AL25433">
        <v>-6.9207517885925096</v>
      </c>
      <c r="AM25433" s="11" t="s">
        <v>432</v>
      </c>
      <c r="AN25433">
        <v>59.177266043839701</v>
      </c>
      <c r="AO25433">
        <v>2.9999999999999098</v>
      </c>
      <c r="AP25433">
        <v>1429.2607112526</v>
      </c>
      <c r="AQ25433">
        <v>445.46850111782697</v>
      </c>
      <c r="AR25433">
        <v>3608.0810133368</v>
      </c>
      <c r="AS25433" s="11" t="str">
        <f t="shared" si="397"/>
        <v>MA</v>
      </c>
    </row>
    <row r="25434" spans="1:45" x14ac:dyDescent="0.25">
      <c r="A25434">
        <v>25433</v>
      </c>
      <c r="B25434" s="11" t="s">
        <v>531</v>
      </c>
      <c r="C25434" s="1">
        <v>43902</v>
      </c>
      <c r="D25434">
        <v>2.2284999999999999</v>
      </c>
      <c r="E25434">
        <v>1</v>
      </c>
      <c r="F25434">
        <v>7.5</v>
      </c>
      <c r="G25434">
        <v>1</v>
      </c>
      <c r="H25434">
        <v>1</v>
      </c>
      <c r="I25434">
        <v>1</v>
      </c>
      <c r="J25434">
        <v>1</v>
      </c>
      <c r="K25434">
        <v>1</v>
      </c>
      <c r="L25434">
        <v>1</v>
      </c>
      <c r="M25434">
        <v>0</v>
      </c>
      <c r="N25434">
        <v>0</v>
      </c>
      <c r="O25434">
        <v>0</v>
      </c>
      <c r="P25434">
        <v>2.2284999999999999</v>
      </c>
      <c r="Q25434">
        <v>1</v>
      </c>
      <c r="R25434">
        <v>7.5</v>
      </c>
      <c r="S25434">
        <v>1</v>
      </c>
      <c r="T25434">
        <v>1</v>
      </c>
      <c r="U25434">
        <v>1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  <c r="AE25434">
        <v>0.14801561050296</v>
      </c>
      <c r="AF25434">
        <v>0</v>
      </c>
      <c r="AG25434">
        <v>0</v>
      </c>
      <c r="AH25434">
        <v>1.1802469325462901</v>
      </c>
      <c r="AI25434">
        <v>1</v>
      </c>
      <c r="AJ25434">
        <v>1</v>
      </c>
      <c r="AK25434" s="11" t="s">
        <v>432</v>
      </c>
      <c r="AL25434">
        <v>-10.7492743262647</v>
      </c>
      <c r="AM25434" s="11" t="s">
        <v>432</v>
      </c>
      <c r="AN25434">
        <v>117.720259806873</v>
      </c>
      <c r="AO25434">
        <v>13.000000000002601</v>
      </c>
      <c r="AP25434">
        <v>1757.1569127805899</v>
      </c>
      <c r="AQ25434">
        <v>540.14816128864504</v>
      </c>
      <c r="AR25434">
        <v>4132.0997304860703</v>
      </c>
      <c r="AS25434" s="11" t="str">
        <f t="shared" si="397"/>
        <v>MA</v>
      </c>
    </row>
    <row r="25435" spans="1:45" x14ac:dyDescent="0.25">
      <c r="A25435">
        <v>25434</v>
      </c>
      <c r="B25435" s="11" t="s">
        <v>531</v>
      </c>
      <c r="C25435" s="1">
        <v>43903</v>
      </c>
      <c r="D25435">
        <v>4.609</v>
      </c>
      <c r="E25435">
        <v>2</v>
      </c>
      <c r="F25435">
        <v>10.5</v>
      </c>
      <c r="G25435">
        <v>2</v>
      </c>
      <c r="H25435">
        <v>2</v>
      </c>
      <c r="I25435">
        <v>2</v>
      </c>
      <c r="J25435">
        <v>2</v>
      </c>
      <c r="K25435">
        <v>2</v>
      </c>
      <c r="L25435">
        <v>2</v>
      </c>
      <c r="M25435">
        <v>0</v>
      </c>
      <c r="N25435">
        <v>0</v>
      </c>
      <c r="O25435">
        <v>0</v>
      </c>
      <c r="P25435">
        <v>2.3805000000000001</v>
      </c>
      <c r="Q25435">
        <v>1</v>
      </c>
      <c r="R25435">
        <v>8</v>
      </c>
      <c r="S25435">
        <v>1</v>
      </c>
      <c r="T25435">
        <v>1</v>
      </c>
      <c r="U25435">
        <v>1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  <c r="AE25435">
        <v>0.19458837933223999</v>
      </c>
      <c r="AF25435">
        <v>0</v>
      </c>
      <c r="AG25435">
        <v>0</v>
      </c>
      <c r="AH25435">
        <v>1.3748353118785299</v>
      </c>
      <c r="AI25435">
        <v>1</v>
      </c>
      <c r="AJ25435">
        <v>1</v>
      </c>
      <c r="AK25435" s="11" t="s">
        <v>432</v>
      </c>
      <c r="AL25435">
        <v>-15.222152066562399</v>
      </c>
      <c r="AM25435" s="11" t="s">
        <v>432</v>
      </c>
      <c r="AN25435">
        <v>201.601075108293</v>
      </c>
      <c r="AO25435">
        <v>15.0000000000007</v>
      </c>
      <c r="AP25435">
        <v>2078.7377469070102</v>
      </c>
      <c r="AQ25435">
        <v>721.74935774893504</v>
      </c>
      <c r="AR25435">
        <v>4524.67789740854</v>
      </c>
      <c r="AS25435" s="11" t="str">
        <f t="shared" si="397"/>
        <v>MA</v>
      </c>
    </row>
    <row r="25436" spans="1:45" x14ac:dyDescent="0.25">
      <c r="A25436">
        <v>25435</v>
      </c>
      <c r="B25436" s="11" t="s">
        <v>531</v>
      </c>
      <c r="C25436" s="1">
        <v>43904</v>
      </c>
      <c r="D25436">
        <v>6.8390000000000004</v>
      </c>
      <c r="E25436">
        <v>4</v>
      </c>
      <c r="F25436">
        <v>13.512499999999999</v>
      </c>
      <c r="G25436">
        <v>3</v>
      </c>
      <c r="H25436">
        <v>3</v>
      </c>
      <c r="I25436">
        <v>3</v>
      </c>
      <c r="J25436">
        <v>3</v>
      </c>
      <c r="K25436">
        <v>3</v>
      </c>
      <c r="L25436">
        <v>3</v>
      </c>
      <c r="M25436">
        <v>0</v>
      </c>
      <c r="N25436">
        <v>0</v>
      </c>
      <c r="O25436">
        <v>0</v>
      </c>
      <c r="P25436">
        <v>2.23</v>
      </c>
      <c r="Q25436">
        <v>1</v>
      </c>
      <c r="R25436">
        <v>7.5</v>
      </c>
      <c r="S25436">
        <v>1</v>
      </c>
      <c r="T25436">
        <v>1</v>
      </c>
      <c r="U25436">
        <v>1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  <c r="AE25436">
        <v>0.25668306249952999</v>
      </c>
      <c r="AF25436">
        <v>0</v>
      </c>
      <c r="AG25436">
        <v>0</v>
      </c>
      <c r="AH25436">
        <v>1.6315183743780599</v>
      </c>
      <c r="AI25436">
        <v>2</v>
      </c>
      <c r="AJ25436">
        <v>2</v>
      </c>
      <c r="AK25436" s="11" t="s">
        <v>432</v>
      </c>
      <c r="AL25436">
        <v>-20.189515505336299</v>
      </c>
      <c r="AM25436" s="11" t="s">
        <v>432</v>
      </c>
      <c r="AN25436">
        <v>308.405864098422</v>
      </c>
      <c r="AO25436">
        <v>15.0000000000021</v>
      </c>
      <c r="AP25436">
        <v>2588.1701538002899</v>
      </c>
      <c r="AQ25436">
        <v>870.64324781033099</v>
      </c>
      <c r="AR25436">
        <v>6033.8835092037998</v>
      </c>
      <c r="AS25436" s="11" t="str">
        <f t="shared" si="397"/>
        <v>MA</v>
      </c>
    </row>
    <row r="25437" spans="1:45" x14ac:dyDescent="0.25">
      <c r="A25437">
        <v>25436</v>
      </c>
      <c r="B25437" s="11" t="s">
        <v>531</v>
      </c>
      <c r="C25437" s="1">
        <v>43905</v>
      </c>
      <c r="D25437">
        <v>9.2490000000000006</v>
      </c>
      <c r="E25437">
        <v>5</v>
      </c>
      <c r="F25437">
        <v>18.5</v>
      </c>
      <c r="G25437">
        <v>4</v>
      </c>
      <c r="H25437">
        <v>4</v>
      </c>
      <c r="I25437">
        <v>4</v>
      </c>
      <c r="J25437">
        <v>4</v>
      </c>
      <c r="K25437">
        <v>4</v>
      </c>
      <c r="L25437">
        <v>4</v>
      </c>
      <c r="M25437">
        <v>0</v>
      </c>
      <c r="N25437">
        <v>0</v>
      </c>
      <c r="O25437">
        <v>0</v>
      </c>
      <c r="P25437">
        <v>2.41</v>
      </c>
      <c r="Q25437">
        <v>1</v>
      </c>
      <c r="R25437">
        <v>8</v>
      </c>
      <c r="S25437">
        <v>1</v>
      </c>
      <c r="T25437">
        <v>1</v>
      </c>
      <c r="U25437">
        <v>1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  <c r="AE25437">
        <v>0.33934873017130002</v>
      </c>
      <c r="AF25437">
        <v>0</v>
      </c>
      <c r="AG25437">
        <v>0</v>
      </c>
      <c r="AH25437">
        <v>1.97086710454936</v>
      </c>
      <c r="AI25437">
        <v>2</v>
      </c>
      <c r="AJ25437">
        <v>2</v>
      </c>
      <c r="AK25437" s="11" t="s">
        <v>432</v>
      </c>
      <c r="AL25437">
        <v>-25.4544588164358</v>
      </c>
      <c r="AM25437" s="11" t="s">
        <v>432</v>
      </c>
      <c r="AN25437">
        <v>440.75999157858803</v>
      </c>
      <c r="AO25437">
        <v>25.999999999985999</v>
      </c>
      <c r="AP25437">
        <v>3100.2452035054998</v>
      </c>
      <c r="AQ25437">
        <v>1144.2475178325899</v>
      </c>
      <c r="AR25437">
        <v>6640.2779224175601</v>
      </c>
      <c r="AS25437" s="11" t="str">
        <f t="shared" si="397"/>
        <v>MA</v>
      </c>
    </row>
    <row r="25438" spans="1:45" x14ac:dyDescent="0.25">
      <c r="A25438">
        <v>25437</v>
      </c>
      <c r="B25438" s="11" t="s">
        <v>531</v>
      </c>
      <c r="C25438" s="1">
        <v>43906</v>
      </c>
      <c r="D25438">
        <v>13.798500000000001</v>
      </c>
      <c r="E25438">
        <v>8.5</v>
      </c>
      <c r="F25438">
        <v>23.5</v>
      </c>
      <c r="G25438">
        <v>6</v>
      </c>
      <c r="H25438">
        <v>6</v>
      </c>
      <c r="I25438">
        <v>6</v>
      </c>
      <c r="J25438">
        <v>6</v>
      </c>
      <c r="K25438">
        <v>6</v>
      </c>
      <c r="L25438">
        <v>6</v>
      </c>
      <c r="M25438">
        <v>0</v>
      </c>
      <c r="N25438">
        <v>0</v>
      </c>
      <c r="O25438">
        <v>0</v>
      </c>
      <c r="P25438">
        <v>4.5495000000000001</v>
      </c>
      <c r="Q25438">
        <v>2</v>
      </c>
      <c r="R25438">
        <v>10</v>
      </c>
      <c r="S25438">
        <v>2</v>
      </c>
      <c r="T25438">
        <v>2</v>
      </c>
      <c r="U25438">
        <v>2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  <c r="AE25438">
        <v>0.44912108415951002</v>
      </c>
      <c r="AF25438">
        <v>0</v>
      </c>
      <c r="AG25438">
        <v>0</v>
      </c>
      <c r="AH25438">
        <v>2.4199881887088699</v>
      </c>
      <c r="AI25438">
        <v>2</v>
      </c>
      <c r="AJ25438">
        <v>2</v>
      </c>
      <c r="AK25438" s="11" t="s">
        <v>432</v>
      </c>
      <c r="AL25438">
        <v>-30.785481573242802</v>
      </c>
      <c r="AM25438" s="11" t="s">
        <v>432</v>
      </c>
      <c r="AN25438">
        <v>607.59394040429902</v>
      </c>
      <c r="AO25438">
        <v>33.000000000000497</v>
      </c>
      <c r="AP25438">
        <v>3693.2186648050101</v>
      </c>
      <c r="AQ25438">
        <v>1219.98572596703</v>
      </c>
      <c r="AR25438">
        <v>8470.9061906971292</v>
      </c>
      <c r="AS25438" s="11" t="str">
        <f t="shared" si="397"/>
        <v>MA</v>
      </c>
    </row>
    <row r="25439" spans="1:45" x14ac:dyDescent="0.25">
      <c r="A25439">
        <v>25438</v>
      </c>
      <c r="B25439" s="11" t="s">
        <v>531</v>
      </c>
      <c r="C25439" s="1">
        <v>43907</v>
      </c>
      <c r="D25439">
        <v>18.266500000000001</v>
      </c>
      <c r="E25439">
        <v>12</v>
      </c>
      <c r="F25439">
        <v>29</v>
      </c>
      <c r="G25439">
        <v>8</v>
      </c>
      <c r="H25439">
        <v>8</v>
      </c>
      <c r="I25439">
        <v>8</v>
      </c>
      <c r="J25439">
        <v>8</v>
      </c>
      <c r="K25439">
        <v>8</v>
      </c>
      <c r="L25439">
        <v>8</v>
      </c>
      <c r="M25439">
        <v>0</v>
      </c>
      <c r="N25439">
        <v>0</v>
      </c>
      <c r="O25439">
        <v>0</v>
      </c>
      <c r="P25439">
        <v>4.468</v>
      </c>
      <c r="Q25439">
        <v>2</v>
      </c>
      <c r="R25439">
        <v>10</v>
      </c>
      <c r="S25439">
        <v>2</v>
      </c>
      <c r="T25439">
        <v>2</v>
      </c>
      <c r="U25439">
        <v>2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  <c r="AE25439">
        <v>0.59437142778408003</v>
      </c>
      <c r="AF25439">
        <v>1</v>
      </c>
      <c r="AG25439">
        <v>1</v>
      </c>
      <c r="AH25439">
        <v>3.0143596164929498</v>
      </c>
      <c r="AI25439">
        <v>3</v>
      </c>
      <c r="AJ25439">
        <v>3</v>
      </c>
      <c r="AK25439" s="11" t="s">
        <v>432</v>
      </c>
      <c r="AL25439">
        <v>-35.945411587110499</v>
      </c>
      <c r="AM25439" s="11" t="s">
        <v>432</v>
      </c>
      <c r="AN25439">
        <v>818.31412287966896</v>
      </c>
      <c r="AO25439">
        <v>20.999999999999002</v>
      </c>
      <c r="AP25439">
        <v>4396.3959727166903</v>
      </c>
      <c r="AQ25439">
        <v>1608.57040758163</v>
      </c>
      <c r="AR25439">
        <v>10019.553905504499</v>
      </c>
      <c r="AS25439" s="11" t="str">
        <f t="shared" si="397"/>
        <v>MA</v>
      </c>
    </row>
    <row r="25440" spans="1:45" x14ac:dyDescent="0.25">
      <c r="A25440">
        <v>25439</v>
      </c>
      <c r="B25440" s="11" t="s">
        <v>531</v>
      </c>
      <c r="C25440" s="1">
        <v>43908</v>
      </c>
      <c r="D25440">
        <v>24.058</v>
      </c>
      <c r="E25440">
        <v>16</v>
      </c>
      <c r="F25440">
        <v>36.5</v>
      </c>
      <c r="G25440">
        <v>10</v>
      </c>
      <c r="H25440">
        <v>10</v>
      </c>
      <c r="I25440">
        <v>10</v>
      </c>
      <c r="J25440">
        <v>10</v>
      </c>
      <c r="K25440">
        <v>10</v>
      </c>
      <c r="L25440">
        <v>10</v>
      </c>
      <c r="M25440">
        <v>0</v>
      </c>
      <c r="N25440">
        <v>0</v>
      </c>
      <c r="O25440">
        <v>0</v>
      </c>
      <c r="P25440">
        <v>6.7915000000000001</v>
      </c>
      <c r="Q25440">
        <v>4</v>
      </c>
      <c r="R25440">
        <v>12.5</v>
      </c>
      <c r="S25440">
        <v>3</v>
      </c>
      <c r="T25440">
        <v>3</v>
      </c>
      <c r="U25440">
        <v>3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  <c r="AE25440">
        <v>0.78573548079595001</v>
      </c>
      <c r="AF25440">
        <v>1</v>
      </c>
      <c r="AG25440">
        <v>1</v>
      </c>
      <c r="AH25440">
        <v>3.8000950972888998</v>
      </c>
      <c r="AI25440">
        <v>4</v>
      </c>
      <c r="AJ25440">
        <v>4</v>
      </c>
      <c r="AK25440" s="11" t="s">
        <v>432</v>
      </c>
      <c r="AL25440">
        <v>-40.735471934068897</v>
      </c>
      <c r="AM25440" s="11" t="s">
        <v>432</v>
      </c>
      <c r="AN25440">
        <v>1075.63840488764</v>
      </c>
      <c r="AO25440">
        <v>0</v>
      </c>
      <c r="AP25440">
        <v>5033.51833325591</v>
      </c>
      <c r="AQ25440">
        <v>1786.4008792900099</v>
      </c>
      <c r="AR25440">
        <v>12234.849402154599</v>
      </c>
      <c r="AS25440" s="11" t="str">
        <f t="shared" si="397"/>
        <v>MA</v>
      </c>
    </row>
    <row r="25441" spans="1:45" x14ac:dyDescent="0.25">
      <c r="A25441">
        <v>25440</v>
      </c>
      <c r="B25441" s="11" t="s">
        <v>531</v>
      </c>
      <c r="C25441" s="1">
        <v>43909</v>
      </c>
      <c r="D25441">
        <v>30.669499999999999</v>
      </c>
      <c r="E25441">
        <v>21.5</v>
      </c>
      <c r="F25441">
        <v>44.5</v>
      </c>
      <c r="G25441">
        <v>13</v>
      </c>
      <c r="H25441">
        <v>13</v>
      </c>
      <c r="I25441">
        <v>13</v>
      </c>
      <c r="J25441">
        <v>13</v>
      </c>
      <c r="K25441">
        <v>13</v>
      </c>
      <c r="L25441">
        <v>13</v>
      </c>
      <c r="M25441">
        <v>0</v>
      </c>
      <c r="N25441">
        <v>0</v>
      </c>
      <c r="O25441">
        <v>0</v>
      </c>
      <c r="P25441">
        <v>8.84</v>
      </c>
      <c r="Q25441">
        <v>5</v>
      </c>
      <c r="R25441">
        <v>17.5</v>
      </c>
      <c r="S25441">
        <v>4</v>
      </c>
      <c r="T25441">
        <v>4</v>
      </c>
      <c r="U25441">
        <v>4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  <c r="AE25441">
        <v>1.0365359744509901</v>
      </c>
      <c r="AF25441">
        <v>1</v>
      </c>
      <c r="AG25441">
        <v>1</v>
      </c>
      <c r="AH25441">
        <v>4.8366310717398902</v>
      </c>
      <c r="AI25441">
        <v>5</v>
      </c>
      <c r="AJ25441">
        <v>5</v>
      </c>
      <c r="AK25441" s="11" t="s">
        <v>432</v>
      </c>
      <c r="AL25441">
        <v>-45.0257915909161</v>
      </c>
      <c r="AM25441" s="11" t="s">
        <v>432</v>
      </c>
      <c r="AN25441">
        <v>1372.16376689704</v>
      </c>
      <c r="AO25441">
        <v>110.00000000000701</v>
      </c>
      <c r="AP25441">
        <v>5776.29767824799</v>
      </c>
      <c r="AQ25441">
        <v>1967.0933914204099</v>
      </c>
      <c r="AR25441">
        <v>12898.1698638653</v>
      </c>
      <c r="AS25441" s="11" t="str">
        <f t="shared" si="397"/>
        <v>MA</v>
      </c>
    </row>
    <row r="25442" spans="1:45" x14ac:dyDescent="0.25">
      <c r="A25442">
        <v>25441</v>
      </c>
      <c r="B25442" s="11" t="s">
        <v>531</v>
      </c>
      <c r="C25442" s="1">
        <v>43910</v>
      </c>
      <c r="D25442">
        <v>39.704000000000001</v>
      </c>
      <c r="E25442">
        <v>29</v>
      </c>
      <c r="F25442">
        <v>54.012500000000003</v>
      </c>
      <c r="G25442">
        <v>17</v>
      </c>
      <c r="H25442">
        <v>17</v>
      </c>
      <c r="I25442">
        <v>17</v>
      </c>
      <c r="J25442">
        <v>17</v>
      </c>
      <c r="K25442">
        <v>17</v>
      </c>
      <c r="L25442">
        <v>17</v>
      </c>
      <c r="M25442">
        <v>1</v>
      </c>
      <c r="N25442">
        <v>1</v>
      </c>
      <c r="O25442">
        <v>1</v>
      </c>
      <c r="P25442">
        <v>11.414999999999999</v>
      </c>
      <c r="Q25442">
        <v>7</v>
      </c>
      <c r="R25442">
        <v>20.5</v>
      </c>
      <c r="S25442">
        <v>5</v>
      </c>
      <c r="T25442">
        <v>5</v>
      </c>
      <c r="U25442">
        <v>5</v>
      </c>
      <c r="V25442">
        <v>1</v>
      </c>
      <c r="W25442">
        <v>1</v>
      </c>
      <c r="X25442">
        <v>1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  <c r="AE25442">
        <v>1.36324982135884</v>
      </c>
      <c r="AF25442">
        <v>1</v>
      </c>
      <c r="AG25442">
        <v>1</v>
      </c>
      <c r="AH25442">
        <v>6.1998808930987304</v>
      </c>
      <c r="AI25442">
        <v>6</v>
      </c>
      <c r="AJ25442">
        <v>6</v>
      </c>
      <c r="AK25442" s="11" t="s">
        <v>432</v>
      </c>
      <c r="AL25442">
        <v>-48.757598507897598</v>
      </c>
      <c r="AM25442" s="11" t="s">
        <v>432</v>
      </c>
      <c r="AN25442">
        <v>1693.0278566090601</v>
      </c>
      <c r="AO25442">
        <v>84.999999999999702</v>
      </c>
      <c r="AP25442">
        <v>6640.2642924029897</v>
      </c>
      <c r="AQ25442">
        <v>2418.8424724485399</v>
      </c>
      <c r="AR25442">
        <v>14255.587661666599</v>
      </c>
      <c r="AS25442" s="11" t="str">
        <f t="shared" si="397"/>
        <v>MA</v>
      </c>
    </row>
    <row r="25443" spans="1:45" x14ac:dyDescent="0.25">
      <c r="A25443">
        <v>25442</v>
      </c>
      <c r="B25443" s="11" t="s">
        <v>531</v>
      </c>
      <c r="C25443" s="1">
        <v>43911</v>
      </c>
      <c r="D25443">
        <v>51.1205</v>
      </c>
      <c r="E25443">
        <v>38</v>
      </c>
      <c r="F25443">
        <v>67.5</v>
      </c>
      <c r="G25443">
        <v>22</v>
      </c>
      <c r="H25443">
        <v>22</v>
      </c>
      <c r="I25443">
        <v>22</v>
      </c>
      <c r="J25443">
        <v>22</v>
      </c>
      <c r="K25443">
        <v>22</v>
      </c>
      <c r="L25443">
        <v>22</v>
      </c>
      <c r="M25443">
        <v>0</v>
      </c>
      <c r="N25443">
        <v>0</v>
      </c>
      <c r="O25443">
        <v>0</v>
      </c>
      <c r="P25443">
        <v>13.6465</v>
      </c>
      <c r="Q25443">
        <v>8.5</v>
      </c>
      <c r="R25443">
        <v>23.5</v>
      </c>
      <c r="S25443">
        <v>6</v>
      </c>
      <c r="T25443">
        <v>6</v>
      </c>
      <c r="U25443">
        <v>6</v>
      </c>
      <c r="V25443">
        <v>1</v>
      </c>
      <c r="W25443">
        <v>1</v>
      </c>
      <c r="X25443">
        <v>1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  <c r="AE25443">
        <v>1.7860062990346901</v>
      </c>
      <c r="AF25443">
        <v>2</v>
      </c>
      <c r="AG25443">
        <v>2</v>
      </c>
      <c r="AH25443">
        <v>7.9858871921334202</v>
      </c>
      <c r="AI25443">
        <v>8</v>
      </c>
      <c r="AJ25443">
        <v>8</v>
      </c>
      <c r="AK25443" s="11" t="s">
        <v>432</v>
      </c>
      <c r="AL25443">
        <v>-51.930202277817003</v>
      </c>
      <c r="AM25443" s="11" t="s">
        <v>432</v>
      </c>
      <c r="AN25443">
        <v>2022.6172315879101</v>
      </c>
      <c r="AO25443">
        <v>112</v>
      </c>
      <c r="AP25443">
        <v>7366.7724366581797</v>
      </c>
      <c r="AQ25443">
        <v>2872.3173325458201</v>
      </c>
      <c r="AR25443">
        <v>15477.425914896399</v>
      </c>
      <c r="AS25443" s="11" t="str">
        <f t="shared" si="397"/>
        <v>MA</v>
      </c>
    </row>
    <row r="25444" spans="1:45" x14ac:dyDescent="0.25">
      <c r="A25444">
        <v>25443</v>
      </c>
      <c r="B25444" s="11" t="s">
        <v>531</v>
      </c>
      <c r="C25444" s="1">
        <v>43912</v>
      </c>
      <c r="D25444">
        <v>65.882499999999993</v>
      </c>
      <c r="E25444">
        <v>51.5</v>
      </c>
      <c r="F25444">
        <v>83.5</v>
      </c>
      <c r="G25444">
        <v>28</v>
      </c>
      <c r="H25444">
        <v>28</v>
      </c>
      <c r="I25444">
        <v>28</v>
      </c>
      <c r="J25444">
        <v>28</v>
      </c>
      <c r="K25444">
        <v>28</v>
      </c>
      <c r="L25444">
        <v>28</v>
      </c>
      <c r="M25444">
        <v>4</v>
      </c>
      <c r="N25444">
        <v>4</v>
      </c>
      <c r="O25444">
        <v>4</v>
      </c>
      <c r="P25444">
        <v>18.172000000000001</v>
      </c>
      <c r="Q25444">
        <v>12</v>
      </c>
      <c r="R25444">
        <v>28.5</v>
      </c>
      <c r="S25444">
        <v>8</v>
      </c>
      <c r="T25444">
        <v>8</v>
      </c>
      <c r="U25444">
        <v>8</v>
      </c>
      <c r="V25444">
        <v>5</v>
      </c>
      <c r="W25444">
        <v>5</v>
      </c>
      <c r="X25444">
        <v>5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  <c r="AE25444">
        <v>2.3290412154144802</v>
      </c>
      <c r="AF25444">
        <v>2</v>
      </c>
      <c r="AG25444">
        <v>2</v>
      </c>
      <c r="AH25444">
        <v>10.3149284075479</v>
      </c>
      <c r="AI25444">
        <v>10</v>
      </c>
      <c r="AJ25444">
        <v>10</v>
      </c>
      <c r="AK25444" s="11" t="s">
        <v>432</v>
      </c>
      <c r="AL25444">
        <v>-54.576358731465803</v>
      </c>
      <c r="AM25444" s="11" t="s">
        <v>432</v>
      </c>
      <c r="AN25444">
        <v>2350.0905849800902</v>
      </c>
      <c r="AO25444">
        <v>115.000000000003</v>
      </c>
      <c r="AP25444">
        <v>8397.9478487099204</v>
      </c>
      <c r="AQ25444">
        <v>3380.0513285585198</v>
      </c>
      <c r="AR25444">
        <v>17609.307883667501</v>
      </c>
      <c r="AS25444" s="11" t="str">
        <f t="shared" si="397"/>
        <v>MA</v>
      </c>
    </row>
    <row r="25445" spans="1:45" x14ac:dyDescent="0.25">
      <c r="A25445">
        <v>25444</v>
      </c>
      <c r="B25445" s="11" t="s">
        <v>531</v>
      </c>
      <c r="C25445" s="1">
        <v>43913</v>
      </c>
      <c r="D25445">
        <v>83.820499999999996</v>
      </c>
      <c r="E25445">
        <v>67.987499999999997</v>
      </c>
      <c r="F25445">
        <v>104.0125</v>
      </c>
      <c r="G25445">
        <v>36</v>
      </c>
      <c r="H25445">
        <v>36</v>
      </c>
      <c r="I25445">
        <v>36</v>
      </c>
      <c r="J25445">
        <v>36</v>
      </c>
      <c r="K25445">
        <v>36</v>
      </c>
      <c r="L25445">
        <v>36</v>
      </c>
      <c r="M25445">
        <v>4</v>
      </c>
      <c r="N25445">
        <v>4</v>
      </c>
      <c r="O25445">
        <v>4</v>
      </c>
      <c r="P25445">
        <v>22.487500000000001</v>
      </c>
      <c r="Q25445">
        <v>15.5</v>
      </c>
      <c r="R25445">
        <v>34.5</v>
      </c>
      <c r="S25445">
        <v>10</v>
      </c>
      <c r="T25445">
        <v>10</v>
      </c>
      <c r="U25445">
        <v>10</v>
      </c>
      <c r="V25445">
        <v>9</v>
      </c>
      <c r="W25445">
        <v>9</v>
      </c>
      <c r="X25445">
        <v>9</v>
      </c>
      <c r="Y25445">
        <v>0</v>
      </c>
      <c r="Z25445">
        <v>0</v>
      </c>
      <c r="AA25445">
        <v>0</v>
      </c>
      <c r="AB25445">
        <v>0</v>
      </c>
      <c r="AC25445">
        <v>0</v>
      </c>
      <c r="AD25445">
        <v>0</v>
      </c>
      <c r="AE25445">
        <v>3.0210915939573999</v>
      </c>
      <c r="AF25445">
        <v>3</v>
      </c>
      <c r="AG25445">
        <v>3</v>
      </c>
      <c r="AH25445">
        <v>13.3360200015053</v>
      </c>
      <c r="AI25445">
        <v>13</v>
      </c>
      <c r="AJ25445">
        <v>13</v>
      </c>
      <c r="AK25445" s="11" t="s">
        <v>432</v>
      </c>
      <c r="AL25445">
        <v>-56.738056404248702</v>
      </c>
      <c r="AM25445" s="11" t="s">
        <v>432</v>
      </c>
      <c r="AN25445">
        <v>2670.4833981256902</v>
      </c>
      <c r="AO25445">
        <v>137.00000000000099</v>
      </c>
      <c r="AP25445">
        <v>9432.6145408090797</v>
      </c>
      <c r="AQ25445">
        <v>3514.69359646557</v>
      </c>
      <c r="AR25445">
        <v>20061.156679890701</v>
      </c>
      <c r="AS25445" s="11" t="str">
        <f t="shared" si="397"/>
        <v>MA</v>
      </c>
    </row>
    <row r="25446" spans="1:45" x14ac:dyDescent="0.25">
      <c r="A25446">
        <v>25445</v>
      </c>
      <c r="B25446" s="11" t="s">
        <v>531</v>
      </c>
      <c r="C25446" s="1">
        <v>43914</v>
      </c>
      <c r="D25446">
        <v>105.8695</v>
      </c>
      <c r="E25446">
        <v>86.5</v>
      </c>
      <c r="F25446">
        <v>129</v>
      </c>
      <c r="G25446">
        <v>45</v>
      </c>
      <c r="H25446">
        <v>45</v>
      </c>
      <c r="I25446">
        <v>45</v>
      </c>
      <c r="J25446">
        <v>45</v>
      </c>
      <c r="K25446">
        <v>45</v>
      </c>
      <c r="L25446">
        <v>45</v>
      </c>
      <c r="M25446">
        <v>2</v>
      </c>
      <c r="N25446">
        <v>2</v>
      </c>
      <c r="O25446">
        <v>2</v>
      </c>
      <c r="P25446">
        <v>27.516999999999999</v>
      </c>
      <c r="Q25446">
        <v>19</v>
      </c>
      <c r="R25446">
        <v>41</v>
      </c>
      <c r="S25446">
        <v>12</v>
      </c>
      <c r="T25446">
        <v>12</v>
      </c>
      <c r="U25446">
        <v>12</v>
      </c>
      <c r="V25446">
        <v>11</v>
      </c>
      <c r="W25446">
        <v>11</v>
      </c>
      <c r="X25446">
        <v>11</v>
      </c>
      <c r="Y25446">
        <v>0</v>
      </c>
      <c r="Z25446">
        <v>0</v>
      </c>
      <c r="AA25446">
        <v>0</v>
      </c>
      <c r="AB25446">
        <v>0</v>
      </c>
      <c r="AC25446">
        <v>0</v>
      </c>
      <c r="AD25446">
        <v>0</v>
      </c>
      <c r="AE25446">
        <v>3.8956246339174001</v>
      </c>
      <c r="AF25446">
        <v>4</v>
      </c>
      <c r="AG25446">
        <v>4</v>
      </c>
      <c r="AH25446">
        <v>17.2316446354227</v>
      </c>
      <c r="AI25446">
        <v>17</v>
      </c>
      <c r="AJ25446">
        <v>17</v>
      </c>
      <c r="AK25446" s="11" t="s">
        <v>432</v>
      </c>
      <c r="AL25446">
        <v>-58.4589014363102</v>
      </c>
      <c r="AM25446" s="11" t="s">
        <v>432</v>
      </c>
      <c r="AN25446">
        <v>2982.36867659977</v>
      </c>
      <c r="AO25446">
        <v>381.999999999995</v>
      </c>
      <c r="AP25446">
        <v>10344.0326474536</v>
      </c>
      <c r="AQ25446">
        <v>4197.7533662781198</v>
      </c>
      <c r="AR25446">
        <v>22096.009166845401</v>
      </c>
      <c r="AS25446" s="11" t="str">
        <f t="shared" si="397"/>
        <v>MA</v>
      </c>
    </row>
    <row r="25447" spans="1:45" x14ac:dyDescent="0.25">
      <c r="A25447">
        <v>25446</v>
      </c>
      <c r="B25447" s="11" t="s">
        <v>531</v>
      </c>
      <c r="C25447" s="1">
        <v>43915</v>
      </c>
      <c r="D25447">
        <v>131.88900000000001</v>
      </c>
      <c r="E25447">
        <v>110.5</v>
      </c>
      <c r="F25447">
        <v>158.5</v>
      </c>
      <c r="G25447">
        <v>56</v>
      </c>
      <c r="H25447">
        <v>56</v>
      </c>
      <c r="I25447">
        <v>56</v>
      </c>
      <c r="J25447">
        <v>56</v>
      </c>
      <c r="K25447">
        <v>56</v>
      </c>
      <c r="L25447">
        <v>56</v>
      </c>
      <c r="M25447">
        <v>4</v>
      </c>
      <c r="N25447">
        <v>4</v>
      </c>
      <c r="O25447">
        <v>4</v>
      </c>
      <c r="P25447">
        <v>33.811</v>
      </c>
      <c r="Q25447">
        <v>24</v>
      </c>
      <c r="R25447">
        <v>46.5</v>
      </c>
      <c r="S25447">
        <v>15</v>
      </c>
      <c r="T25447">
        <v>15</v>
      </c>
      <c r="U25447">
        <v>15</v>
      </c>
      <c r="V25447">
        <v>15</v>
      </c>
      <c r="W25447">
        <v>15</v>
      </c>
      <c r="X25447">
        <v>15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E25447">
        <v>4.9908825651687003</v>
      </c>
      <c r="AF25447">
        <v>5</v>
      </c>
      <c r="AG25447">
        <v>5</v>
      </c>
      <c r="AH25447">
        <v>22.222527200591401</v>
      </c>
      <c r="AI25447">
        <v>22</v>
      </c>
      <c r="AJ25447">
        <v>22</v>
      </c>
      <c r="AK25447" s="11" t="s">
        <v>432</v>
      </c>
      <c r="AL25447">
        <v>-59.787547331404298</v>
      </c>
      <c r="AM25447" s="11" t="s">
        <v>432</v>
      </c>
      <c r="AN25447">
        <v>3284.7085915131001</v>
      </c>
      <c r="AO25447">
        <v>678.99999999999898</v>
      </c>
      <c r="AP25447">
        <v>11353.074895497701</v>
      </c>
      <c r="AQ25447">
        <v>4571.3338975271199</v>
      </c>
      <c r="AR25447">
        <v>24008.467123095499</v>
      </c>
      <c r="AS25447" s="11" t="str">
        <f t="shared" si="397"/>
        <v>MA</v>
      </c>
    </row>
    <row r="25448" spans="1:45" x14ac:dyDescent="0.25">
      <c r="A25448">
        <v>25447</v>
      </c>
      <c r="B25448" s="11" t="s">
        <v>531</v>
      </c>
      <c r="C25448" s="1">
        <v>43916</v>
      </c>
      <c r="D25448">
        <v>165.45150000000001</v>
      </c>
      <c r="E25448">
        <v>140.5</v>
      </c>
      <c r="F25448">
        <v>195.01249999999999</v>
      </c>
      <c r="G25448">
        <v>70</v>
      </c>
      <c r="H25448">
        <v>70</v>
      </c>
      <c r="I25448">
        <v>70</v>
      </c>
      <c r="J25448">
        <v>70</v>
      </c>
      <c r="K25448">
        <v>70</v>
      </c>
      <c r="L25448">
        <v>70</v>
      </c>
      <c r="M25448">
        <v>10</v>
      </c>
      <c r="N25448">
        <v>10</v>
      </c>
      <c r="O25448">
        <v>10</v>
      </c>
      <c r="P25448">
        <v>43.402500000000003</v>
      </c>
      <c r="Q25448">
        <v>32</v>
      </c>
      <c r="R25448">
        <v>59.512500000000003</v>
      </c>
      <c r="S25448">
        <v>19</v>
      </c>
      <c r="T25448">
        <v>19</v>
      </c>
      <c r="U25448">
        <v>19</v>
      </c>
      <c r="V25448">
        <v>25</v>
      </c>
      <c r="W25448">
        <v>25</v>
      </c>
      <c r="X25448">
        <v>25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  <c r="AE25448">
        <v>6.3496397047017998</v>
      </c>
      <c r="AF25448">
        <v>6</v>
      </c>
      <c r="AG25448">
        <v>6</v>
      </c>
      <c r="AH25448">
        <v>28.572166905293201</v>
      </c>
      <c r="AI25448">
        <v>29</v>
      </c>
      <c r="AJ25448">
        <v>29</v>
      </c>
      <c r="AK25448" s="11" t="s">
        <v>432</v>
      </c>
      <c r="AL25448">
        <v>-60.7847732896943</v>
      </c>
      <c r="AM25448" s="11" t="s">
        <v>432</v>
      </c>
      <c r="AN25448">
        <v>3574.6319738729499</v>
      </c>
      <c r="AO25448">
        <v>578.99999999999795</v>
      </c>
      <c r="AP25448">
        <v>12610.590528619099</v>
      </c>
      <c r="AQ25448">
        <v>4921.09727579849</v>
      </c>
      <c r="AR25448">
        <v>26298.548129458399</v>
      </c>
      <c r="AS25448" s="11" t="str">
        <f t="shared" si="397"/>
        <v>MA</v>
      </c>
    </row>
    <row r="25449" spans="1:45" x14ac:dyDescent="0.25">
      <c r="A25449">
        <v>25448</v>
      </c>
      <c r="B25449" s="11" t="s">
        <v>531</v>
      </c>
      <c r="C25449" s="1">
        <v>43917</v>
      </c>
      <c r="D25449">
        <v>205.28550000000001</v>
      </c>
      <c r="E25449">
        <v>177.48750000000001</v>
      </c>
      <c r="F25449">
        <v>239.5</v>
      </c>
      <c r="G25449">
        <v>87</v>
      </c>
      <c r="H25449">
        <v>87</v>
      </c>
      <c r="I25449">
        <v>87</v>
      </c>
      <c r="J25449">
        <v>87</v>
      </c>
      <c r="K25449">
        <v>87</v>
      </c>
      <c r="L25449">
        <v>87</v>
      </c>
      <c r="M25449">
        <v>10</v>
      </c>
      <c r="N25449">
        <v>10</v>
      </c>
      <c r="O25449">
        <v>10</v>
      </c>
      <c r="P25449">
        <v>52.249000000000002</v>
      </c>
      <c r="Q25449">
        <v>39.5</v>
      </c>
      <c r="R25449">
        <v>69.5</v>
      </c>
      <c r="S25449">
        <v>23</v>
      </c>
      <c r="T25449">
        <v>23</v>
      </c>
      <c r="U25449">
        <v>23</v>
      </c>
      <c r="V25449">
        <v>35</v>
      </c>
      <c r="W25449">
        <v>35</v>
      </c>
      <c r="X25449">
        <v>35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  <c r="AE25449">
        <v>8.0188284446410005</v>
      </c>
      <c r="AF25449">
        <v>8</v>
      </c>
      <c r="AG25449">
        <v>8</v>
      </c>
      <c r="AH25449">
        <v>36.590995349934197</v>
      </c>
      <c r="AI25449">
        <v>37</v>
      </c>
      <c r="AJ25449">
        <v>37</v>
      </c>
      <c r="AK25449" s="11" t="s">
        <v>432</v>
      </c>
      <c r="AL25449">
        <v>-61.5213429954361</v>
      </c>
      <c r="AM25449" s="11" t="s">
        <v>432</v>
      </c>
      <c r="AN25449">
        <v>3846.6992570524299</v>
      </c>
      <c r="AO25449">
        <v>823.00000000002206</v>
      </c>
      <c r="AP25449">
        <v>13146.957315444501</v>
      </c>
      <c r="AQ25449">
        <v>5076.8093273047298</v>
      </c>
      <c r="AR25449">
        <v>27856.9258632821</v>
      </c>
      <c r="AS25449" s="11" t="str">
        <f t="shared" si="397"/>
        <v>MA</v>
      </c>
    </row>
    <row r="25450" spans="1:45" x14ac:dyDescent="0.25">
      <c r="A25450">
        <v>25449</v>
      </c>
      <c r="B25450" s="11" t="s">
        <v>531</v>
      </c>
      <c r="C25450" s="1">
        <v>43918</v>
      </c>
      <c r="D25450">
        <v>251.21199999999999</v>
      </c>
      <c r="E25450">
        <v>219</v>
      </c>
      <c r="F25450">
        <v>289.51249999999999</v>
      </c>
      <c r="G25450">
        <v>106</v>
      </c>
      <c r="H25450">
        <v>106</v>
      </c>
      <c r="I25450">
        <v>106</v>
      </c>
      <c r="J25450">
        <v>106</v>
      </c>
      <c r="K25450">
        <v>106</v>
      </c>
      <c r="L25450">
        <v>106</v>
      </c>
      <c r="M25450">
        <v>9</v>
      </c>
      <c r="N25450">
        <v>9</v>
      </c>
      <c r="O25450">
        <v>9</v>
      </c>
      <c r="P25450">
        <v>61.573</v>
      </c>
      <c r="Q25450">
        <v>46.5</v>
      </c>
      <c r="R25450">
        <v>80.5</v>
      </c>
      <c r="S25450">
        <v>27</v>
      </c>
      <c r="T25450">
        <v>27</v>
      </c>
      <c r="U25450">
        <v>27</v>
      </c>
      <c r="V25450">
        <v>44</v>
      </c>
      <c r="W25450">
        <v>44</v>
      </c>
      <c r="X25450">
        <v>44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  <c r="AE25450">
        <v>10.048251258923001</v>
      </c>
      <c r="AF25450">
        <v>10</v>
      </c>
      <c r="AG25450">
        <v>10</v>
      </c>
      <c r="AH25450">
        <v>46.639246608857199</v>
      </c>
      <c r="AI25450">
        <v>47</v>
      </c>
      <c r="AJ25450">
        <v>47</v>
      </c>
      <c r="AK25450" s="11" t="s">
        <v>432</v>
      </c>
      <c r="AL25450">
        <v>-62.067901345304399</v>
      </c>
      <c r="AM25450" s="11" t="s">
        <v>432</v>
      </c>
      <c r="AN25450">
        <v>4093.7995852547201</v>
      </c>
      <c r="AO25450">
        <v>1016.99999999997</v>
      </c>
      <c r="AP25450">
        <v>14535.4515870141</v>
      </c>
      <c r="AQ25450">
        <v>5711.2219054589405</v>
      </c>
      <c r="AR25450">
        <v>30335.040358663398</v>
      </c>
      <c r="AS25450" s="11" t="str">
        <f t="shared" si="397"/>
        <v>MA</v>
      </c>
    </row>
    <row r="25451" spans="1:45" x14ac:dyDescent="0.25">
      <c r="A25451">
        <v>25450</v>
      </c>
      <c r="B25451" s="11" t="s">
        <v>531</v>
      </c>
      <c r="C25451" s="1">
        <v>43919</v>
      </c>
      <c r="D25451">
        <v>303.50400000000002</v>
      </c>
      <c r="E25451">
        <v>268.5</v>
      </c>
      <c r="F25451">
        <v>344.51249999999999</v>
      </c>
      <c r="G25451">
        <v>128.001</v>
      </c>
      <c r="H25451">
        <v>128</v>
      </c>
      <c r="I25451">
        <v>128</v>
      </c>
      <c r="J25451">
        <v>128.001</v>
      </c>
      <c r="K25451">
        <v>128</v>
      </c>
      <c r="L25451">
        <v>128</v>
      </c>
      <c r="M25451">
        <v>4</v>
      </c>
      <c r="N25451">
        <v>4</v>
      </c>
      <c r="O25451">
        <v>4</v>
      </c>
      <c r="P25451">
        <v>72.463999999999999</v>
      </c>
      <c r="Q25451">
        <v>56.5</v>
      </c>
      <c r="R25451">
        <v>92.012500000000003</v>
      </c>
      <c r="S25451">
        <v>32.000999999999998</v>
      </c>
      <c r="T25451">
        <v>32</v>
      </c>
      <c r="U25451">
        <v>32</v>
      </c>
      <c r="V25451">
        <v>48</v>
      </c>
      <c r="W25451">
        <v>48</v>
      </c>
      <c r="X25451">
        <v>48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  <c r="AE25451">
        <v>12.4886743478623</v>
      </c>
      <c r="AF25451">
        <v>12</v>
      </c>
      <c r="AG25451">
        <v>12</v>
      </c>
      <c r="AH25451">
        <v>59.1279209567195</v>
      </c>
      <c r="AI25451">
        <v>59</v>
      </c>
      <c r="AJ25451">
        <v>59</v>
      </c>
      <c r="AK25451" s="11" t="s">
        <v>432</v>
      </c>
      <c r="AL25451">
        <v>-62.483842836749702</v>
      </c>
      <c r="AM25451" s="11" t="s">
        <v>432</v>
      </c>
      <c r="AN25451">
        <v>4309.4548345532903</v>
      </c>
      <c r="AO25451">
        <v>698.00000000002103</v>
      </c>
      <c r="AP25451">
        <v>15130.810886155001</v>
      </c>
      <c r="AQ25451">
        <v>5470.8544095471098</v>
      </c>
      <c r="AR25451">
        <v>31835.464071266499</v>
      </c>
      <c r="AS25451" s="11" t="str">
        <f t="shared" si="397"/>
        <v>MA</v>
      </c>
    </row>
    <row r="25452" spans="1:45" x14ac:dyDescent="0.25">
      <c r="A25452">
        <v>25451</v>
      </c>
      <c r="B25452" s="11" t="s">
        <v>531</v>
      </c>
      <c r="C25452" s="1">
        <v>43920</v>
      </c>
      <c r="D25452">
        <v>365.01799999999997</v>
      </c>
      <c r="E25452">
        <v>326.5</v>
      </c>
      <c r="F25452">
        <v>409.5</v>
      </c>
      <c r="G25452">
        <v>154.001</v>
      </c>
      <c r="H25452">
        <v>154</v>
      </c>
      <c r="I25452">
        <v>154</v>
      </c>
      <c r="J25452">
        <v>154.001</v>
      </c>
      <c r="K25452">
        <v>154</v>
      </c>
      <c r="L25452">
        <v>154</v>
      </c>
      <c r="M25452">
        <v>8</v>
      </c>
      <c r="N25452">
        <v>8</v>
      </c>
      <c r="O25452">
        <v>8</v>
      </c>
      <c r="P25452">
        <v>86.001499999999993</v>
      </c>
      <c r="Q25452">
        <v>68.5</v>
      </c>
      <c r="R25452">
        <v>108</v>
      </c>
      <c r="S25452">
        <v>38</v>
      </c>
      <c r="T25452">
        <v>38</v>
      </c>
      <c r="U25452">
        <v>38</v>
      </c>
      <c r="V25452">
        <v>56</v>
      </c>
      <c r="W25452">
        <v>56</v>
      </c>
      <c r="X25452">
        <v>56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  <c r="AE25452">
        <v>15.3897635023903</v>
      </c>
      <c r="AF25452">
        <v>15</v>
      </c>
      <c r="AG25452">
        <v>15</v>
      </c>
      <c r="AH25452">
        <v>74.517684459109802</v>
      </c>
      <c r="AI25452">
        <v>75</v>
      </c>
      <c r="AJ25452">
        <v>75</v>
      </c>
      <c r="AK25452" s="11" t="s">
        <v>432</v>
      </c>
      <c r="AL25452">
        <v>-62.809858386013701</v>
      </c>
      <c r="AM25452" s="11" t="s">
        <v>432</v>
      </c>
      <c r="AN25452">
        <v>4490.5977364282298</v>
      </c>
      <c r="AO25452">
        <v>796.99999999997704</v>
      </c>
      <c r="AP25452">
        <v>16211.262827978</v>
      </c>
      <c r="AQ25452">
        <v>6541.8438481027797</v>
      </c>
      <c r="AR25452">
        <v>33752.5145235612</v>
      </c>
      <c r="AS25452" s="11" t="str">
        <f t="shared" si="397"/>
        <v>MA</v>
      </c>
    </row>
    <row r="25453" spans="1:45" x14ac:dyDescent="0.25">
      <c r="A25453">
        <v>25452</v>
      </c>
      <c r="B25453" s="11" t="s">
        <v>531</v>
      </c>
      <c r="C25453" s="1">
        <v>43921</v>
      </c>
      <c r="D25453">
        <v>436.47399999999999</v>
      </c>
      <c r="E25453">
        <v>394.48750000000001</v>
      </c>
      <c r="F25453">
        <v>484.02499999999998</v>
      </c>
      <c r="G25453">
        <v>184.001</v>
      </c>
      <c r="H25453">
        <v>184</v>
      </c>
      <c r="I25453">
        <v>184</v>
      </c>
      <c r="J25453">
        <v>184.001</v>
      </c>
      <c r="K25453">
        <v>184</v>
      </c>
      <c r="L25453">
        <v>184</v>
      </c>
      <c r="M25453">
        <v>33</v>
      </c>
      <c r="N25453">
        <v>33</v>
      </c>
      <c r="O25453">
        <v>33</v>
      </c>
      <c r="P25453">
        <v>101.973</v>
      </c>
      <c r="Q25453">
        <v>81.987499999999997</v>
      </c>
      <c r="R25453">
        <v>124.52500000000001</v>
      </c>
      <c r="S25453">
        <v>45</v>
      </c>
      <c r="T25453">
        <v>45</v>
      </c>
      <c r="U25453">
        <v>45</v>
      </c>
      <c r="V25453">
        <v>89</v>
      </c>
      <c r="W25453">
        <v>89</v>
      </c>
      <c r="X25453">
        <v>89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  <c r="AE25453">
        <v>18.7978675935015</v>
      </c>
      <c r="AF25453">
        <v>19</v>
      </c>
      <c r="AG25453">
        <v>19</v>
      </c>
      <c r="AH25453">
        <v>93.315552052611295</v>
      </c>
      <c r="AI25453">
        <v>93</v>
      </c>
      <c r="AJ25453">
        <v>93</v>
      </c>
      <c r="AK25453" s="11" t="s">
        <v>432</v>
      </c>
      <c r="AL25453">
        <v>-63.071094106795201</v>
      </c>
      <c r="AM25453" s="11" t="s">
        <v>432</v>
      </c>
      <c r="AN25453">
        <v>4639.3989702286499</v>
      </c>
      <c r="AO25453">
        <v>867.99999999999</v>
      </c>
      <c r="AP25453">
        <v>17114.992285194599</v>
      </c>
      <c r="AQ25453">
        <v>7082.3621285996596</v>
      </c>
      <c r="AR25453">
        <v>33376.121367226398</v>
      </c>
      <c r="AS25453" s="11" t="str">
        <f t="shared" si="397"/>
        <v>MA</v>
      </c>
    </row>
    <row r="25454" spans="1:45" x14ac:dyDescent="0.25">
      <c r="A25454">
        <v>25453</v>
      </c>
      <c r="B25454" s="11" t="s">
        <v>531</v>
      </c>
      <c r="C25454" s="1">
        <v>43922</v>
      </c>
      <c r="D25454">
        <v>516.44399999999996</v>
      </c>
      <c r="E25454">
        <v>468.48750000000001</v>
      </c>
      <c r="F25454">
        <v>569.01250000000005</v>
      </c>
      <c r="G25454">
        <v>217.001</v>
      </c>
      <c r="H25454">
        <v>217</v>
      </c>
      <c r="I25454">
        <v>217</v>
      </c>
      <c r="J25454">
        <v>217.001</v>
      </c>
      <c r="K25454">
        <v>217</v>
      </c>
      <c r="L25454">
        <v>217</v>
      </c>
      <c r="M25454">
        <v>33</v>
      </c>
      <c r="N25454">
        <v>33</v>
      </c>
      <c r="O25454">
        <v>33</v>
      </c>
      <c r="P25454">
        <v>117.78100000000001</v>
      </c>
      <c r="Q25454">
        <v>97</v>
      </c>
      <c r="R25454">
        <v>143</v>
      </c>
      <c r="S25454">
        <v>52</v>
      </c>
      <c r="T25454">
        <v>52</v>
      </c>
      <c r="U25454">
        <v>52</v>
      </c>
      <c r="V25454">
        <v>122</v>
      </c>
      <c r="W25454">
        <v>122</v>
      </c>
      <c r="X25454">
        <v>122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  <c r="AE25454">
        <v>22.7543078390487</v>
      </c>
      <c r="AF25454">
        <v>23</v>
      </c>
      <c r="AG25454">
        <v>23</v>
      </c>
      <c r="AH25454">
        <v>116.06985989166</v>
      </c>
      <c r="AI25454">
        <v>116</v>
      </c>
      <c r="AJ25454">
        <v>116</v>
      </c>
      <c r="AK25454" s="11" t="s">
        <v>432</v>
      </c>
      <c r="AL25454">
        <v>-63.2834422717875</v>
      </c>
      <c r="AM25454" s="11" t="s">
        <v>432</v>
      </c>
      <c r="AN25454">
        <v>4763.14677377104</v>
      </c>
      <c r="AO25454">
        <v>1118.00000000004</v>
      </c>
      <c r="AP25454">
        <v>17395.6948117549</v>
      </c>
      <c r="AQ25454">
        <v>6824.40505742599</v>
      </c>
      <c r="AR25454">
        <v>36537.340956473803</v>
      </c>
      <c r="AS25454" s="11" t="str">
        <f t="shared" si="397"/>
        <v>MA</v>
      </c>
    </row>
    <row r="25455" spans="1:45" x14ac:dyDescent="0.25">
      <c r="A25455">
        <v>25454</v>
      </c>
      <c r="B25455" s="11" t="s">
        <v>531</v>
      </c>
      <c r="C25455" s="1">
        <v>43923</v>
      </c>
      <c r="D25455">
        <v>601.89499999999998</v>
      </c>
      <c r="E25455">
        <v>550.97500000000002</v>
      </c>
      <c r="F25455">
        <v>657.51250000000005</v>
      </c>
      <c r="G25455">
        <v>253.001</v>
      </c>
      <c r="H25455">
        <v>253</v>
      </c>
      <c r="I25455">
        <v>253</v>
      </c>
      <c r="J25455">
        <v>253.001</v>
      </c>
      <c r="K25455">
        <v>253</v>
      </c>
      <c r="L25455">
        <v>253</v>
      </c>
      <c r="M25455">
        <v>32</v>
      </c>
      <c r="N25455">
        <v>32</v>
      </c>
      <c r="O25455">
        <v>32</v>
      </c>
      <c r="P25455">
        <v>132.8535</v>
      </c>
      <c r="Q25455">
        <v>110.5</v>
      </c>
      <c r="R25455">
        <v>161</v>
      </c>
      <c r="S25455">
        <v>59</v>
      </c>
      <c r="T25455">
        <v>59</v>
      </c>
      <c r="U25455">
        <v>59</v>
      </c>
      <c r="V25455">
        <v>154</v>
      </c>
      <c r="W25455">
        <v>154</v>
      </c>
      <c r="X25455">
        <v>154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  <c r="AE25455">
        <v>27.292705709513001</v>
      </c>
      <c r="AF25455">
        <v>27</v>
      </c>
      <c r="AG25455">
        <v>27</v>
      </c>
      <c r="AH25455">
        <v>143.362565601173</v>
      </c>
      <c r="AI25455">
        <v>143</v>
      </c>
      <c r="AJ25455">
        <v>143</v>
      </c>
      <c r="AK25455" s="11" t="s">
        <v>432</v>
      </c>
      <c r="AL25455">
        <v>-63.458401569833597</v>
      </c>
      <c r="AM25455" s="11" t="s">
        <v>432</v>
      </c>
      <c r="AN25455">
        <v>4872.3729544526796</v>
      </c>
      <c r="AO25455">
        <v>1228.00000000003</v>
      </c>
      <c r="AP25455">
        <v>18505.405871932999</v>
      </c>
      <c r="AQ25455">
        <v>7922.6092320772595</v>
      </c>
      <c r="AR25455">
        <v>37357.775494680202</v>
      </c>
      <c r="AS25455" s="11" t="str">
        <f t="shared" si="397"/>
        <v>MA</v>
      </c>
    </row>
    <row r="25456" spans="1:45" x14ac:dyDescent="0.25">
      <c r="A25456">
        <v>25455</v>
      </c>
      <c r="B25456" s="11" t="s">
        <v>531</v>
      </c>
      <c r="C25456" s="1">
        <v>43924</v>
      </c>
      <c r="D25456">
        <v>697.98850000000004</v>
      </c>
      <c r="E25456">
        <v>644</v>
      </c>
      <c r="F25456">
        <v>757.5625</v>
      </c>
      <c r="G25456">
        <v>293.00099999999998</v>
      </c>
      <c r="H25456">
        <v>293</v>
      </c>
      <c r="I25456">
        <v>293</v>
      </c>
      <c r="J25456">
        <v>293.00099999999998</v>
      </c>
      <c r="K25456">
        <v>293</v>
      </c>
      <c r="L25456">
        <v>293</v>
      </c>
      <c r="M25456">
        <v>38</v>
      </c>
      <c r="N25456">
        <v>38</v>
      </c>
      <c r="O25456">
        <v>38</v>
      </c>
      <c r="P25456">
        <v>152.3425</v>
      </c>
      <c r="Q25456">
        <v>129</v>
      </c>
      <c r="R25456">
        <v>179.5</v>
      </c>
      <c r="S25456">
        <v>67</v>
      </c>
      <c r="T25456">
        <v>67</v>
      </c>
      <c r="U25456">
        <v>67</v>
      </c>
      <c r="V25456">
        <v>192</v>
      </c>
      <c r="W25456">
        <v>192</v>
      </c>
      <c r="X25456">
        <v>192</v>
      </c>
      <c r="Y25456">
        <v>0</v>
      </c>
      <c r="Z25456">
        <v>0</v>
      </c>
      <c r="AA25456">
        <v>0</v>
      </c>
      <c r="AB25456">
        <v>16.001000000000001</v>
      </c>
      <c r="AC25456">
        <v>16</v>
      </c>
      <c r="AD25456">
        <v>16</v>
      </c>
      <c r="AE25456">
        <v>32.435390385772997</v>
      </c>
      <c r="AF25456">
        <v>32</v>
      </c>
      <c r="AG25456">
        <v>32</v>
      </c>
      <c r="AH25456">
        <v>175.79795598694599</v>
      </c>
      <c r="AI25456">
        <v>176</v>
      </c>
      <c r="AJ25456">
        <v>176</v>
      </c>
      <c r="AK25456" s="11" t="s">
        <v>432</v>
      </c>
      <c r="AL25456">
        <v>-63.607160547334303</v>
      </c>
      <c r="AM25456" s="11" t="s">
        <v>432</v>
      </c>
      <c r="AN25456">
        <v>4978.2818210371597</v>
      </c>
      <c r="AO25456">
        <v>1435.99999999998</v>
      </c>
      <c r="AP25456">
        <v>18378.667221124499</v>
      </c>
      <c r="AQ25456">
        <v>7936.8914619429497</v>
      </c>
      <c r="AR25456">
        <v>36856.873080581201</v>
      </c>
      <c r="AS25456" s="11" t="str">
        <f t="shared" si="397"/>
        <v>MA</v>
      </c>
    </row>
    <row r="25457" spans="1:45" x14ac:dyDescent="0.25">
      <c r="A25457">
        <v>25456</v>
      </c>
      <c r="B25457" s="11" t="s">
        <v>531</v>
      </c>
      <c r="C25457" s="1">
        <v>43925</v>
      </c>
      <c r="D25457">
        <v>803.29</v>
      </c>
      <c r="E25457">
        <v>747.96249999999998</v>
      </c>
      <c r="F25457">
        <v>866.03750000000002</v>
      </c>
      <c r="G25457">
        <v>336.99700000000001</v>
      </c>
      <c r="H25457">
        <v>337</v>
      </c>
      <c r="I25457">
        <v>337</v>
      </c>
      <c r="J25457">
        <v>336.99700000000001</v>
      </c>
      <c r="K25457">
        <v>337</v>
      </c>
      <c r="L25457">
        <v>337</v>
      </c>
      <c r="M25457">
        <v>24</v>
      </c>
      <c r="N25457">
        <v>24</v>
      </c>
      <c r="O25457">
        <v>24</v>
      </c>
      <c r="P25457">
        <v>171.87549999999999</v>
      </c>
      <c r="Q25457">
        <v>146.98750000000001</v>
      </c>
      <c r="R25457">
        <v>200.5</v>
      </c>
      <c r="S25457">
        <v>75.997</v>
      </c>
      <c r="T25457">
        <v>76</v>
      </c>
      <c r="U25457">
        <v>76</v>
      </c>
      <c r="V25457">
        <v>216</v>
      </c>
      <c r="W25457">
        <v>216</v>
      </c>
      <c r="X25457">
        <v>216</v>
      </c>
      <c r="Y25457">
        <v>0</v>
      </c>
      <c r="Z25457">
        <v>0</v>
      </c>
      <c r="AA25457">
        <v>0</v>
      </c>
      <c r="AB25457">
        <v>59.997</v>
      </c>
      <c r="AC25457">
        <v>60</v>
      </c>
      <c r="AD25457">
        <v>60</v>
      </c>
      <c r="AE25457">
        <v>38.191919202603003</v>
      </c>
      <c r="AF25457">
        <v>38</v>
      </c>
      <c r="AG25457">
        <v>38</v>
      </c>
      <c r="AH25457">
        <v>213.989875189549</v>
      </c>
      <c r="AI25457">
        <v>214</v>
      </c>
      <c r="AJ25457">
        <v>214</v>
      </c>
      <c r="AK25457" s="11" t="s">
        <v>432</v>
      </c>
      <c r="AL25457">
        <v>-63.7435809955469</v>
      </c>
      <c r="AM25457" s="11" t="s">
        <v>432</v>
      </c>
      <c r="AN25457">
        <v>5090.5431090658103</v>
      </c>
      <c r="AO25457">
        <v>1334</v>
      </c>
      <c r="AP25457">
        <v>19286.908507702701</v>
      </c>
      <c r="AQ25457">
        <v>7602.7025779106798</v>
      </c>
      <c r="AR25457">
        <v>38180.287507834102</v>
      </c>
      <c r="AS25457" s="11" t="str">
        <f t="shared" si="397"/>
        <v>MA</v>
      </c>
    </row>
    <row r="25458" spans="1:45" x14ac:dyDescent="0.25">
      <c r="A25458">
        <v>25457</v>
      </c>
      <c r="B25458" s="11" t="s">
        <v>531</v>
      </c>
      <c r="C25458" s="1">
        <v>43926</v>
      </c>
      <c r="D25458">
        <v>915.18499999999995</v>
      </c>
      <c r="E25458">
        <v>850.48749999999995</v>
      </c>
      <c r="F25458">
        <v>986.01250000000005</v>
      </c>
      <c r="G25458">
        <v>382.99700000000001</v>
      </c>
      <c r="H25458">
        <v>383</v>
      </c>
      <c r="I25458">
        <v>383</v>
      </c>
      <c r="J25458">
        <v>382.99700000000001</v>
      </c>
      <c r="K25458">
        <v>383</v>
      </c>
      <c r="L25458">
        <v>383</v>
      </c>
      <c r="M25458">
        <v>15</v>
      </c>
      <c r="N25458">
        <v>15</v>
      </c>
      <c r="O25458">
        <v>15</v>
      </c>
      <c r="P25458">
        <v>190.358</v>
      </c>
      <c r="Q25458">
        <v>164</v>
      </c>
      <c r="R25458">
        <v>220.02500000000001</v>
      </c>
      <c r="S25458">
        <v>84</v>
      </c>
      <c r="T25458">
        <v>84</v>
      </c>
      <c r="U25458">
        <v>84</v>
      </c>
      <c r="V25458">
        <v>231</v>
      </c>
      <c r="W25458">
        <v>231</v>
      </c>
      <c r="X25458">
        <v>231</v>
      </c>
      <c r="Y25458">
        <v>0</v>
      </c>
      <c r="Z25458">
        <v>0</v>
      </c>
      <c r="AA25458">
        <v>0</v>
      </c>
      <c r="AB25458">
        <v>105.997</v>
      </c>
      <c r="AC25458">
        <v>106</v>
      </c>
      <c r="AD25458">
        <v>106</v>
      </c>
      <c r="AE25458">
        <v>44.560063336345003</v>
      </c>
      <c r="AF25458">
        <v>45</v>
      </c>
      <c r="AG25458">
        <v>45</v>
      </c>
      <c r="AH25458">
        <v>258.54993852589399</v>
      </c>
      <c r="AI25458">
        <v>259</v>
      </c>
      <c r="AJ25458">
        <v>259</v>
      </c>
      <c r="AK25458" s="11" t="s">
        <v>432</v>
      </c>
      <c r="AL25458">
        <v>-63.882051080737</v>
      </c>
      <c r="AM25458" s="11" t="s">
        <v>432</v>
      </c>
      <c r="AN25458">
        <v>5215.9181057698797</v>
      </c>
      <c r="AO25458">
        <v>763.99999999994395</v>
      </c>
      <c r="AP25458">
        <v>19602.063200426401</v>
      </c>
      <c r="AQ25458">
        <v>8686.1417325559596</v>
      </c>
      <c r="AR25458">
        <v>39364.890329739697</v>
      </c>
      <c r="AS25458" s="11" t="str">
        <f t="shared" si="397"/>
        <v>MA</v>
      </c>
    </row>
    <row r="25459" spans="1:45" x14ac:dyDescent="0.25">
      <c r="A25459">
        <v>25458</v>
      </c>
      <c r="B25459" s="11" t="s">
        <v>531</v>
      </c>
      <c r="C25459" s="1">
        <v>43927</v>
      </c>
      <c r="D25459">
        <v>1032.8775000000001</v>
      </c>
      <c r="E25459">
        <v>956.48749999999995</v>
      </c>
      <c r="F25459">
        <v>1101.5374999999999</v>
      </c>
      <c r="G25459">
        <v>430.99700000000001</v>
      </c>
      <c r="H25459">
        <v>431</v>
      </c>
      <c r="I25459">
        <v>431</v>
      </c>
      <c r="J25459">
        <v>430.99700000000001</v>
      </c>
      <c r="K25459">
        <v>431</v>
      </c>
      <c r="L25459">
        <v>431</v>
      </c>
      <c r="M25459">
        <v>29</v>
      </c>
      <c r="N25459">
        <v>29</v>
      </c>
      <c r="O25459">
        <v>29</v>
      </c>
      <c r="P25459">
        <v>210.69399999999999</v>
      </c>
      <c r="Q25459">
        <v>182.5</v>
      </c>
      <c r="R25459">
        <v>241</v>
      </c>
      <c r="S25459">
        <v>93</v>
      </c>
      <c r="T25459">
        <v>93</v>
      </c>
      <c r="U25459">
        <v>93</v>
      </c>
      <c r="V25459">
        <v>260</v>
      </c>
      <c r="W25459">
        <v>260</v>
      </c>
      <c r="X25459">
        <v>260</v>
      </c>
      <c r="Y25459">
        <v>0</v>
      </c>
      <c r="Z25459">
        <v>0</v>
      </c>
      <c r="AA25459">
        <v>0</v>
      </c>
      <c r="AB25459">
        <v>153.99700000000001</v>
      </c>
      <c r="AC25459">
        <v>154</v>
      </c>
      <c r="AD25459">
        <v>154</v>
      </c>
      <c r="AE25459">
        <v>51.522780950594999</v>
      </c>
      <c r="AF25459">
        <v>52</v>
      </c>
      <c r="AG25459">
        <v>52</v>
      </c>
      <c r="AH25459">
        <v>310.072719476489</v>
      </c>
      <c r="AI25459">
        <v>310</v>
      </c>
      <c r="AJ25459">
        <v>310</v>
      </c>
      <c r="AK25459" s="11" t="s">
        <v>432</v>
      </c>
      <c r="AL25459">
        <v>-64.028861807307095</v>
      </c>
      <c r="AM25459" s="11" t="s">
        <v>432</v>
      </c>
      <c r="AN25459">
        <v>5357.7604591479803</v>
      </c>
      <c r="AO25459">
        <v>1336.99999999997</v>
      </c>
      <c r="AP25459">
        <v>19688.193071895701</v>
      </c>
      <c r="AQ25459">
        <v>7726.2279900836602</v>
      </c>
      <c r="AR25459">
        <v>39546.983965860803</v>
      </c>
      <c r="AS25459" s="11" t="str">
        <f t="shared" si="397"/>
        <v>MA</v>
      </c>
    </row>
    <row r="25460" spans="1:45" x14ac:dyDescent="0.25">
      <c r="A25460">
        <v>25459</v>
      </c>
      <c r="B25460" s="11" t="s">
        <v>531</v>
      </c>
      <c r="C25460" s="1">
        <v>43928</v>
      </c>
      <c r="D25460">
        <v>1157.3869999999999</v>
      </c>
      <c r="E25460">
        <v>1084.9749999999999</v>
      </c>
      <c r="F25460">
        <v>1227</v>
      </c>
      <c r="G25460">
        <v>481.99599999999998</v>
      </c>
      <c r="H25460">
        <v>482</v>
      </c>
      <c r="I25460">
        <v>482</v>
      </c>
      <c r="J25460">
        <v>481.99599999999998</v>
      </c>
      <c r="K25460">
        <v>482</v>
      </c>
      <c r="L25460">
        <v>482</v>
      </c>
      <c r="M25460">
        <v>96</v>
      </c>
      <c r="N25460">
        <v>96</v>
      </c>
      <c r="O25460">
        <v>96</v>
      </c>
      <c r="P25460">
        <v>233.48249999999999</v>
      </c>
      <c r="Q25460">
        <v>205.98750000000001</v>
      </c>
      <c r="R25460">
        <v>267</v>
      </c>
      <c r="S25460">
        <v>102.999</v>
      </c>
      <c r="T25460">
        <v>103</v>
      </c>
      <c r="U25460">
        <v>103</v>
      </c>
      <c r="V25460">
        <v>356</v>
      </c>
      <c r="W25460">
        <v>356</v>
      </c>
      <c r="X25460">
        <v>356</v>
      </c>
      <c r="Y25460">
        <v>0</v>
      </c>
      <c r="Z25460">
        <v>0</v>
      </c>
      <c r="AA25460">
        <v>0</v>
      </c>
      <c r="AB25460">
        <v>204.99600000000001</v>
      </c>
      <c r="AC25460">
        <v>205</v>
      </c>
      <c r="AD25460">
        <v>205</v>
      </c>
      <c r="AE25460">
        <v>59.045983339042998</v>
      </c>
      <c r="AF25460">
        <v>59</v>
      </c>
      <c r="AG25460">
        <v>59</v>
      </c>
      <c r="AH25460">
        <v>369.118702815532</v>
      </c>
      <c r="AI25460">
        <v>369</v>
      </c>
      <c r="AJ25460">
        <v>369</v>
      </c>
      <c r="AK25460" s="11" t="s">
        <v>432</v>
      </c>
      <c r="AL25460">
        <v>-64.179832267440602</v>
      </c>
      <c r="AM25460" s="11" t="s">
        <v>432</v>
      </c>
      <c r="AN25460">
        <v>5516.2963508640296</v>
      </c>
      <c r="AO25460">
        <v>1365.0000000001301</v>
      </c>
      <c r="AP25460">
        <v>20124.711966382201</v>
      </c>
      <c r="AQ25460">
        <v>8255.9437411320105</v>
      </c>
      <c r="AR25460">
        <v>41208.865040823599</v>
      </c>
      <c r="AS25460" s="11" t="str">
        <f t="shared" si="397"/>
        <v>MA</v>
      </c>
    </row>
    <row r="25461" spans="1:45" x14ac:dyDescent="0.25">
      <c r="A25461">
        <v>25460</v>
      </c>
      <c r="B25461" s="11" t="s">
        <v>531</v>
      </c>
      <c r="C25461" s="1">
        <v>43929</v>
      </c>
      <c r="D25461">
        <v>1287.2954999999999</v>
      </c>
      <c r="E25461">
        <v>1209.5</v>
      </c>
      <c r="F25461">
        <v>1365.5</v>
      </c>
      <c r="G25461">
        <v>534.99400000000003</v>
      </c>
      <c r="H25461">
        <v>535</v>
      </c>
      <c r="I25461">
        <v>535</v>
      </c>
      <c r="J25461">
        <v>534.99400000000003</v>
      </c>
      <c r="K25461">
        <v>535</v>
      </c>
      <c r="L25461">
        <v>535</v>
      </c>
      <c r="M25461">
        <v>77</v>
      </c>
      <c r="N25461">
        <v>77</v>
      </c>
      <c r="O25461">
        <v>77</v>
      </c>
      <c r="P25461">
        <v>254.68950000000001</v>
      </c>
      <c r="Q25461">
        <v>221.5</v>
      </c>
      <c r="R25461">
        <v>289.51249999999999</v>
      </c>
      <c r="S25461">
        <v>111.998</v>
      </c>
      <c r="T25461">
        <v>112</v>
      </c>
      <c r="U25461">
        <v>112</v>
      </c>
      <c r="V25461">
        <v>433</v>
      </c>
      <c r="W25461">
        <v>433</v>
      </c>
      <c r="X25461">
        <v>433</v>
      </c>
      <c r="Y25461">
        <v>0</v>
      </c>
      <c r="Z25461">
        <v>0</v>
      </c>
      <c r="AA25461">
        <v>0</v>
      </c>
      <c r="AB25461">
        <v>257.99400000000003</v>
      </c>
      <c r="AC25461">
        <v>258</v>
      </c>
      <c r="AD25461">
        <v>258</v>
      </c>
      <c r="AE25461">
        <v>67.077578614467001</v>
      </c>
      <c r="AF25461">
        <v>67</v>
      </c>
      <c r="AG25461">
        <v>67</v>
      </c>
      <c r="AH25461">
        <v>436.19628142999898</v>
      </c>
      <c r="AI25461">
        <v>436</v>
      </c>
      <c r="AJ25461">
        <v>436</v>
      </c>
      <c r="AK25461" s="11" t="s">
        <v>432</v>
      </c>
      <c r="AL25461">
        <v>-64.323788723748194</v>
      </c>
      <c r="AM25461" s="11" t="s">
        <v>432</v>
      </c>
      <c r="AN25461">
        <v>5689.5815258172697</v>
      </c>
      <c r="AO25461">
        <v>1587.99999999998</v>
      </c>
      <c r="AP25461">
        <v>19549.984425940798</v>
      </c>
      <c r="AQ25461">
        <v>8488.3965129912303</v>
      </c>
      <c r="AR25461">
        <v>39846.226943671398</v>
      </c>
      <c r="AS25461" s="11" t="str">
        <f t="shared" si="397"/>
        <v>MA</v>
      </c>
    </row>
    <row r="25462" spans="1:45" x14ac:dyDescent="0.25">
      <c r="A25462">
        <v>25461</v>
      </c>
      <c r="B25462" s="11" t="s">
        <v>531</v>
      </c>
      <c r="C25462" s="1">
        <v>43930</v>
      </c>
      <c r="D25462">
        <v>1419.5719999999999</v>
      </c>
      <c r="E25462">
        <v>1343.5</v>
      </c>
      <c r="F25462">
        <v>1501.0125</v>
      </c>
      <c r="G25462">
        <v>588.99400000000003</v>
      </c>
      <c r="H25462">
        <v>589</v>
      </c>
      <c r="I25462">
        <v>589</v>
      </c>
      <c r="J25462">
        <v>588.99400000000003</v>
      </c>
      <c r="K25462">
        <v>589</v>
      </c>
      <c r="L25462">
        <v>589</v>
      </c>
      <c r="M25462">
        <v>70</v>
      </c>
      <c r="N25462">
        <v>70</v>
      </c>
      <c r="O25462">
        <v>70</v>
      </c>
      <c r="P25462">
        <v>273.13</v>
      </c>
      <c r="Q25462">
        <v>241.48750000000001</v>
      </c>
      <c r="R25462">
        <v>307.01249999999999</v>
      </c>
      <c r="S25462">
        <v>121</v>
      </c>
      <c r="T25462">
        <v>121</v>
      </c>
      <c r="U25462">
        <v>121</v>
      </c>
      <c r="V25462">
        <v>503</v>
      </c>
      <c r="W25462">
        <v>503</v>
      </c>
      <c r="X25462">
        <v>503</v>
      </c>
      <c r="Y25462">
        <v>0</v>
      </c>
      <c r="Z25462">
        <v>0</v>
      </c>
      <c r="AA25462">
        <v>0</v>
      </c>
      <c r="AB25462">
        <v>311.99400000000003</v>
      </c>
      <c r="AC25462">
        <v>312</v>
      </c>
      <c r="AD25462">
        <v>312</v>
      </c>
      <c r="AE25462">
        <v>75.547114729301001</v>
      </c>
      <c r="AF25462">
        <v>76</v>
      </c>
      <c r="AG25462">
        <v>76</v>
      </c>
      <c r="AH25462">
        <v>511.7433961593</v>
      </c>
      <c r="AI25462">
        <v>512</v>
      </c>
      <c r="AJ25462">
        <v>512</v>
      </c>
      <c r="AK25462" s="11" t="s">
        <v>432</v>
      </c>
      <c r="AL25462">
        <v>-64.446649811959901</v>
      </c>
      <c r="AM25462" s="11" t="s">
        <v>432</v>
      </c>
      <c r="AN25462">
        <v>5874.8458512467196</v>
      </c>
      <c r="AO25462">
        <v>2150.99999999991</v>
      </c>
      <c r="AP25462">
        <v>19807.789361713199</v>
      </c>
      <c r="AQ25462">
        <v>8586.9535801315196</v>
      </c>
      <c r="AR25462">
        <v>39150.150178711301</v>
      </c>
      <c r="AS25462" s="11" t="str">
        <f t="shared" si="397"/>
        <v>MA</v>
      </c>
    </row>
    <row r="25463" spans="1:45" x14ac:dyDescent="0.25">
      <c r="A25463">
        <v>25462</v>
      </c>
      <c r="B25463" s="11" t="s">
        <v>531</v>
      </c>
      <c r="C25463" s="1">
        <v>43931</v>
      </c>
      <c r="D25463">
        <v>1550.4590000000001</v>
      </c>
      <c r="E25463">
        <v>1467.9625000000001</v>
      </c>
      <c r="F25463">
        <v>1643.0250000000001</v>
      </c>
      <c r="G25463">
        <v>642</v>
      </c>
      <c r="H25463">
        <v>642</v>
      </c>
      <c r="I25463">
        <v>642</v>
      </c>
      <c r="J25463">
        <v>642</v>
      </c>
      <c r="K25463">
        <v>642</v>
      </c>
      <c r="L25463">
        <v>642</v>
      </c>
      <c r="M25463">
        <v>96</v>
      </c>
      <c r="N25463">
        <v>96</v>
      </c>
      <c r="O25463">
        <v>96</v>
      </c>
      <c r="P25463">
        <v>292.22649999999999</v>
      </c>
      <c r="Q25463">
        <v>257.98750000000001</v>
      </c>
      <c r="R25463">
        <v>331.01249999999999</v>
      </c>
      <c r="S25463">
        <v>129.00299999999999</v>
      </c>
      <c r="T25463">
        <v>129</v>
      </c>
      <c r="U25463">
        <v>129</v>
      </c>
      <c r="V25463">
        <v>599</v>
      </c>
      <c r="W25463">
        <v>599</v>
      </c>
      <c r="X25463">
        <v>599</v>
      </c>
      <c r="Y25463">
        <v>0</v>
      </c>
      <c r="Z25463">
        <v>0</v>
      </c>
      <c r="AA25463">
        <v>0</v>
      </c>
      <c r="AB25463">
        <v>365</v>
      </c>
      <c r="AC25463">
        <v>365</v>
      </c>
      <c r="AD25463">
        <v>365</v>
      </c>
      <c r="AE25463">
        <v>84.365130754253002</v>
      </c>
      <c r="AF25463">
        <v>84</v>
      </c>
      <c r="AG25463">
        <v>84</v>
      </c>
      <c r="AH25463">
        <v>596.10852691355296</v>
      </c>
      <c r="AI25463">
        <v>596</v>
      </c>
      <c r="AJ25463">
        <v>596</v>
      </c>
      <c r="AK25463" s="11" t="s">
        <v>432</v>
      </c>
      <c r="AL25463">
        <v>-64.536309533700901</v>
      </c>
      <c r="AM25463" s="11" t="s">
        <v>432</v>
      </c>
      <c r="AN25463">
        <v>6069.7290937207999</v>
      </c>
      <c r="AO25463">
        <v>2033.00000000003</v>
      </c>
      <c r="AP25463">
        <v>19735.736347962498</v>
      </c>
      <c r="AQ25463">
        <v>8019.2869725155597</v>
      </c>
      <c r="AR25463">
        <v>41188.477098979602</v>
      </c>
      <c r="AS25463" s="11" t="str">
        <f t="shared" si="397"/>
        <v>MA</v>
      </c>
    </row>
    <row r="25464" spans="1:45" x14ac:dyDescent="0.25">
      <c r="A25464">
        <v>25463</v>
      </c>
      <c r="B25464" s="11" t="s">
        <v>531</v>
      </c>
      <c r="C25464" s="1">
        <v>43932</v>
      </c>
      <c r="D25464">
        <v>1682.8685</v>
      </c>
      <c r="E25464">
        <v>1596</v>
      </c>
      <c r="F25464">
        <v>1778</v>
      </c>
      <c r="G25464">
        <v>695.99900000000002</v>
      </c>
      <c r="H25464">
        <v>696</v>
      </c>
      <c r="I25464">
        <v>696</v>
      </c>
      <c r="J25464">
        <v>695.99900000000002</v>
      </c>
      <c r="K25464">
        <v>696</v>
      </c>
      <c r="L25464">
        <v>696</v>
      </c>
      <c r="M25464">
        <v>87</v>
      </c>
      <c r="N25464">
        <v>87</v>
      </c>
      <c r="O25464">
        <v>87</v>
      </c>
      <c r="P25464">
        <v>312.28800000000001</v>
      </c>
      <c r="Q25464">
        <v>276.5</v>
      </c>
      <c r="R25464">
        <v>350</v>
      </c>
      <c r="S25464">
        <v>137.999</v>
      </c>
      <c r="T25464">
        <v>138</v>
      </c>
      <c r="U25464">
        <v>138</v>
      </c>
      <c r="V25464">
        <v>686</v>
      </c>
      <c r="W25464">
        <v>686</v>
      </c>
      <c r="X25464">
        <v>686</v>
      </c>
      <c r="Y25464">
        <v>0</v>
      </c>
      <c r="Z25464">
        <v>0</v>
      </c>
      <c r="AA25464">
        <v>0</v>
      </c>
      <c r="AB25464">
        <v>418.99900000000002</v>
      </c>
      <c r="AC25464">
        <v>419</v>
      </c>
      <c r="AD25464">
        <v>419</v>
      </c>
      <c r="AE25464">
        <v>93.424516022674098</v>
      </c>
      <c r="AF25464">
        <v>93</v>
      </c>
      <c r="AG25464">
        <v>93</v>
      </c>
      <c r="AH25464">
        <v>689.53304293622705</v>
      </c>
      <c r="AI25464">
        <v>690</v>
      </c>
      <c r="AJ25464">
        <v>690</v>
      </c>
      <c r="AK25464" s="11" t="s">
        <v>432</v>
      </c>
      <c r="AL25464">
        <v>-64.586124022875495</v>
      </c>
      <c r="AM25464" s="11" t="s">
        <v>432</v>
      </c>
      <c r="AN25464">
        <v>6272.9107463042601</v>
      </c>
      <c r="AO25464">
        <v>1885.99999999998</v>
      </c>
      <c r="AP25464">
        <v>19192.066039481</v>
      </c>
      <c r="AQ25464">
        <v>8226.9784695405906</v>
      </c>
      <c r="AR25464">
        <v>38578.653517326202</v>
      </c>
      <c r="AS25464" s="11" t="str">
        <f t="shared" si="397"/>
        <v>MA</v>
      </c>
    </row>
    <row r="25465" spans="1:45" x14ac:dyDescent="0.25">
      <c r="A25465">
        <v>25464</v>
      </c>
      <c r="B25465" s="11" t="s">
        <v>531</v>
      </c>
      <c r="C25465" s="1">
        <v>43933</v>
      </c>
      <c r="D25465">
        <v>1814.6054999999999</v>
      </c>
      <c r="E25465">
        <v>1723</v>
      </c>
      <c r="F25465">
        <v>1914.5</v>
      </c>
      <c r="G25465">
        <v>748.99900000000002</v>
      </c>
      <c r="H25465">
        <v>749</v>
      </c>
      <c r="I25465">
        <v>749</v>
      </c>
      <c r="J25465">
        <v>748.99900000000002</v>
      </c>
      <c r="K25465">
        <v>749</v>
      </c>
      <c r="L25465">
        <v>749</v>
      </c>
      <c r="M25465">
        <v>70</v>
      </c>
      <c r="N25465">
        <v>70</v>
      </c>
      <c r="O25465">
        <v>70</v>
      </c>
      <c r="P25465">
        <v>331.09500000000003</v>
      </c>
      <c r="Q25465">
        <v>294</v>
      </c>
      <c r="R25465">
        <v>373.5</v>
      </c>
      <c r="S25465">
        <v>146</v>
      </c>
      <c r="T25465">
        <v>146</v>
      </c>
      <c r="U25465">
        <v>146</v>
      </c>
      <c r="V25465">
        <v>756</v>
      </c>
      <c r="W25465">
        <v>756</v>
      </c>
      <c r="X25465">
        <v>756</v>
      </c>
      <c r="Y25465">
        <v>0</v>
      </c>
      <c r="Z25465">
        <v>0</v>
      </c>
      <c r="AA25465">
        <v>0</v>
      </c>
      <c r="AB25465">
        <v>471.99900000000002</v>
      </c>
      <c r="AC25465">
        <v>472</v>
      </c>
      <c r="AD25465">
        <v>472</v>
      </c>
      <c r="AE25465">
        <v>102.602928594902</v>
      </c>
      <c r="AF25465">
        <v>103</v>
      </c>
      <c r="AG25465">
        <v>103</v>
      </c>
      <c r="AH25465">
        <v>792.13597153112903</v>
      </c>
      <c r="AI25465">
        <v>792</v>
      </c>
      <c r="AJ25465">
        <v>792</v>
      </c>
      <c r="AK25465" s="11" t="s">
        <v>432</v>
      </c>
      <c r="AL25465">
        <v>-64.592601033941506</v>
      </c>
      <c r="AM25465" s="11" t="s">
        <v>432</v>
      </c>
      <c r="AN25465">
        <v>6484.0081166933396</v>
      </c>
      <c r="AO25465">
        <v>2615.0000000001501</v>
      </c>
      <c r="AP25465">
        <v>19110.179279254899</v>
      </c>
      <c r="AQ25465">
        <v>7432.3057466505998</v>
      </c>
      <c r="AR25465">
        <v>37771.260317190499</v>
      </c>
      <c r="AS25465" s="11" t="str">
        <f t="shared" si="397"/>
        <v>MA</v>
      </c>
    </row>
    <row r="25466" spans="1:45" x14ac:dyDescent="0.25">
      <c r="A25466">
        <v>25465</v>
      </c>
      <c r="B25466" s="11" t="s">
        <v>531</v>
      </c>
      <c r="C25466" s="1">
        <v>43934</v>
      </c>
      <c r="D25466">
        <v>1940.7014999999999</v>
      </c>
      <c r="E25466">
        <v>1842.9875</v>
      </c>
      <c r="F25466">
        <v>2040.0125</v>
      </c>
      <c r="G25466">
        <v>798.99900000000002</v>
      </c>
      <c r="H25466">
        <v>799</v>
      </c>
      <c r="I25466">
        <v>799</v>
      </c>
      <c r="J25466">
        <v>798.99900000000002</v>
      </c>
      <c r="K25466">
        <v>799</v>
      </c>
      <c r="L25466">
        <v>799</v>
      </c>
      <c r="M25466">
        <v>88</v>
      </c>
      <c r="N25466">
        <v>88</v>
      </c>
      <c r="O25466">
        <v>88</v>
      </c>
      <c r="P25466">
        <v>346.78899999999999</v>
      </c>
      <c r="Q25466">
        <v>306.98750000000001</v>
      </c>
      <c r="R25466">
        <v>390.52499999999998</v>
      </c>
      <c r="S25466">
        <v>152.999</v>
      </c>
      <c r="T25466">
        <v>153</v>
      </c>
      <c r="U25466">
        <v>153</v>
      </c>
      <c r="V25466">
        <v>844</v>
      </c>
      <c r="W25466">
        <v>844</v>
      </c>
      <c r="X25466">
        <v>844</v>
      </c>
      <c r="Y25466">
        <v>0</v>
      </c>
      <c r="Z25466">
        <v>0</v>
      </c>
      <c r="AA25466">
        <v>0</v>
      </c>
      <c r="AB25466">
        <v>521.99900000000002</v>
      </c>
      <c r="AC25466">
        <v>522</v>
      </c>
      <c r="AD25466">
        <v>522</v>
      </c>
      <c r="AE25466">
        <v>111.766287982042</v>
      </c>
      <c r="AF25466">
        <v>112</v>
      </c>
      <c r="AG25466">
        <v>112</v>
      </c>
      <c r="AH25466">
        <v>903.90225951317097</v>
      </c>
      <c r="AI25466">
        <v>904</v>
      </c>
      <c r="AJ25466">
        <v>904</v>
      </c>
      <c r="AK25466" s="11" t="s">
        <v>432</v>
      </c>
      <c r="AL25466">
        <v>-64.550576178270703</v>
      </c>
      <c r="AM25466" s="11" t="s">
        <v>432</v>
      </c>
      <c r="AN25466">
        <v>6703.0889527764703</v>
      </c>
      <c r="AO25466">
        <v>1392.00000000001</v>
      </c>
      <c r="AP25466">
        <v>18810.668900770899</v>
      </c>
      <c r="AQ25466">
        <v>8067.4679172377</v>
      </c>
      <c r="AR25466">
        <v>38323.120759825702</v>
      </c>
      <c r="AS25466" s="11" t="str">
        <f t="shared" si="397"/>
        <v>MA</v>
      </c>
    </row>
    <row r="25467" spans="1:45" x14ac:dyDescent="0.25">
      <c r="A25467">
        <v>25466</v>
      </c>
      <c r="B25467" s="11" t="s">
        <v>531</v>
      </c>
      <c r="C25467" s="1">
        <v>43935</v>
      </c>
      <c r="D25467">
        <v>2058.7710000000002</v>
      </c>
      <c r="E25467">
        <v>1953.4875</v>
      </c>
      <c r="F25467">
        <v>2164.0250000000001</v>
      </c>
      <c r="G25467">
        <v>846.00099999999998</v>
      </c>
      <c r="H25467">
        <v>846</v>
      </c>
      <c r="I25467">
        <v>846</v>
      </c>
      <c r="J25467">
        <v>846.00099999999998</v>
      </c>
      <c r="K25467">
        <v>846</v>
      </c>
      <c r="L25467">
        <v>846</v>
      </c>
      <c r="M25467">
        <v>0</v>
      </c>
      <c r="N25467">
        <v>0</v>
      </c>
      <c r="O25467">
        <v>0</v>
      </c>
      <c r="P25467">
        <v>360.55099999999999</v>
      </c>
      <c r="Q25467">
        <v>322.5</v>
      </c>
      <c r="R25467">
        <v>405</v>
      </c>
      <c r="S25467">
        <v>159</v>
      </c>
      <c r="T25467">
        <v>159</v>
      </c>
      <c r="U25467">
        <v>159</v>
      </c>
      <c r="V25467">
        <v>844</v>
      </c>
      <c r="W25467">
        <v>844</v>
      </c>
      <c r="X25467">
        <v>844</v>
      </c>
      <c r="Y25467">
        <v>0</v>
      </c>
      <c r="Z25467">
        <v>0</v>
      </c>
      <c r="AA25467">
        <v>0</v>
      </c>
      <c r="AB25467">
        <v>569.00099999999998</v>
      </c>
      <c r="AC25467">
        <v>569</v>
      </c>
      <c r="AD25467">
        <v>569</v>
      </c>
      <c r="AE25467">
        <v>120.77326475650899</v>
      </c>
      <c r="AF25467">
        <v>121</v>
      </c>
      <c r="AG25467">
        <v>121</v>
      </c>
      <c r="AH25467">
        <v>1024.67552426968</v>
      </c>
      <c r="AI25467">
        <v>1025</v>
      </c>
      <c r="AJ25467">
        <v>1025</v>
      </c>
      <c r="AK25467" s="11" t="s">
        <v>432</v>
      </c>
      <c r="AL25467">
        <v>-64.458888632023701</v>
      </c>
      <c r="AM25467" s="11" t="s">
        <v>432</v>
      </c>
      <c r="AN25467">
        <v>6930.3697066660598</v>
      </c>
      <c r="AO25467">
        <v>1296.9999999997599</v>
      </c>
      <c r="AP25467">
        <v>18524.2434773813</v>
      </c>
      <c r="AQ25467">
        <v>7876.37376873825</v>
      </c>
      <c r="AR25467">
        <v>37057.0580954205</v>
      </c>
      <c r="AS25467" s="11" t="str">
        <f t="shared" si="397"/>
        <v>MA</v>
      </c>
    </row>
    <row r="25468" spans="1:45" x14ac:dyDescent="0.25">
      <c r="A25468">
        <v>25467</v>
      </c>
      <c r="B25468" s="11" t="s">
        <v>531</v>
      </c>
      <c r="C25468" s="1">
        <v>43936</v>
      </c>
      <c r="D25468">
        <v>2169.9639999999999</v>
      </c>
      <c r="E25468">
        <v>2062</v>
      </c>
      <c r="F25468">
        <v>2277.5500000000002</v>
      </c>
      <c r="G25468">
        <v>889.99900000000002</v>
      </c>
      <c r="H25468">
        <v>890</v>
      </c>
      <c r="I25468">
        <v>890</v>
      </c>
      <c r="J25468">
        <v>889.99900000000002</v>
      </c>
      <c r="K25468">
        <v>890</v>
      </c>
      <c r="L25468">
        <v>890</v>
      </c>
      <c r="M25468">
        <v>264</v>
      </c>
      <c r="N25468">
        <v>264</v>
      </c>
      <c r="O25468">
        <v>264</v>
      </c>
      <c r="P25468">
        <v>374.8845</v>
      </c>
      <c r="Q25468">
        <v>334</v>
      </c>
      <c r="R25468">
        <v>416.02499999999998</v>
      </c>
      <c r="S25468">
        <v>164.99799999999999</v>
      </c>
      <c r="T25468">
        <v>165</v>
      </c>
      <c r="U25468">
        <v>165</v>
      </c>
      <c r="V25468">
        <v>1108</v>
      </c>
      <c r="W25468">
        <v>1108</v>
      </c>
      <c r="X25468">
        <v>1108</v>
      </c>
      <c r="Y25468">
        <v>0</v>
      </c>
      <c r="Z25468">
        <v>0</v>
      </c>
      <c r="AA25468">
        <v>0</v>
      </c>
      <c r="AB25468">
        <v>612.99900000000002</v>
      </c>
      <c r="AC25468">
        <v>613</v>
      </c>
      <c r="AD25468">
        <v>613</v>
      </c>
      <c r="AE25468">
        <v>129.48228234786001</v>
      </c>
      <c r="AF25468">
        <v>129</v>
      </c>
      <c r="AG25468">
        <v>129</v>
      </c>
      <c r="AH25468">
        <v>1154.15780661754</v>
      </c>
      <c r="AI25468">
        <v>1154</v>
      </c>
      <c r="AJ25468">
        <v>1154</v>
      </c>
      <c r="AK25468" s="11" t="s">
        <v>432</v>
      </c>
      <c r="AL25468">
        <v>-64.323630505948799</v>
      </c>
      <c r="AM25468" s="11" t="s">
        <v>432</v>
      </c>
      <c r="AN25468">
        <v>7166.4409886935</v>
      </c>
      <c r="AO25468">
        <v>1754.0000000002301</v>
      </c>
      <c r="AP25468">
        <v>18079.094583088299</v>
      </c>
      <c r="AQ25468">
        <v>7385.4851769709003</v>
      </c>
      <c r="AR25468">
        <v>38945.053058626298</v>
      </c>
      <c r="AS25468" s="11" t="str">
        <f t="shared" si="397"/>
        <v>MA</v>
      </c>
    </row>
    <row r="25469" spans="1:45" x14ac:dyDescent="0.25">
      <c r="A25469">
        <v>25468</v>
      </c>
      <c r="B25469" s="11" t="s">
        <v>531</v>
      </c>
      <c r="C25469" s="1">
        <v>43937</v>
      </c>
      <c r="D25469">
        <v>2273.087</v>
      </c>
      <c r="E25469">
        <v>2169.5</v>
      </c>
      <c r="F25469">
        <v>2384</v>
      </c>
      <c r="G25469">
        <v>929.99800000000005</v>
      </c>
      <c r="H25469">
        <v>930</v>
      </c>
      <c r="I25469">
        <v>930</v>
      </c>
      <c r="J25469">
        <v>929.99800000000005</v>
      </c>
      <c r="K25469">
        <v>930</v>
      </c>
      <c r="L25469">
        <v>930</v>
      </c>
      <c r="M25469">
        <v>0</v>
      </c>
      <c r="N25469">
        <v>0</v>
      </c>
      <c r="O25469">
        <v>0</v>
      </c>
      <c r="P25469">
        <v>384.25599999999997</v>
      </c>
      <c r="Q25469">
        <v>346.97500000000002</v>
      </c>
      <c r="R25469">
        <v>426.5</v>
      </c>
      <c r="S25469">
        <v>169.00200000000001</v>
      </c>
      <c r="T25469">
        <v>169</v>
      </c>
      <c r="U25469">
        <v>169</v>
      </c>
      <c r="V25469">
        <v>1108</v>
      </c>
      <c r="W25469">
        <v>1108</v>
      </c>
      <c r="X25469">
        <v>1108</v>
      </c>
      <c r="Y25469">
        <v>0</v>
      </c>
      <c r="Z25469">
        <v>0</v>
      </c>
      <c r="AA25469">
        <v>0</v>
      </c>
      <c r="AB25469">
        <v>652.99800000000005</v>
      </c>
      <c r="AC25469">
        <v>653</v>
      </c>
      <c r="AD25469">
        <v>653</v>
      </c>
      <c r="AE25469">
        <v>137.76455705321001</v>
      </c>
      <c r="AF25469">
        <v>138</v>
      </c>
      <c r="AG25469">
        <v>138</v>
      </c>
      <c r="AH25469">
        <v>1291.92236367075</v>
      </c>
      <c r="AI25469">
        <v>1292</v>
      </c>
      <c r="AJ25469">
        <v>1292</v>
      </c>
      <c r="AK25469" s="11" t="s">
        <v>432</v>
      </c>
      <c r="AL25469">
        <v>-64.1527306838383</v>
      </c>
      <c r="AM25469" s="11" t="s">
        <v>432</v>
      </c>
      <c r="AN25469">
        <v>7412.8585961563003</v>
      </c>
      <c r="AO25469">
        <v>2262.99999999993</v>
      </c>
      <c r="AP25469">
        <v>17609.322308994801</v>
      </c>
      <c r="AQ25469">
        <v>7230.2113529316302</v>
      </c>
      <c r="AR25469">
        <v>36910.000357219302</v>
      </c>
      <c r="AS25469" s="11" t="str">
        <f t="shared" si="397"/>
        <v>MA</v>
      </c>
    </row>
    <row r="25470" spans="1:45" x14ac:dyDescent="0.25">
      <c r="A25470">
        <v>25469</v>
      </c>
      <c r="B25470" s="11" t="s">
        <v>531</v>
      </c>
      <c r="C25470" s="1">
        <v>43938</v>
      </c>
      <c r="D25470">
        <v>2364.1770000000001</v>
      </c>
      <c r="E25470">
        <v>2259.9375</v>
      </c>
      <c r="F25470">
        <v>2471.0374999999999</v>
      </c>
      <c r="G25470">
        <v>964.99900000000002</v>
      </c>
      <c r="H25470">
        <v>965</v>
      </c>
      <c r="I25470">
        <v>965</v>
      </c>
      <c r="J25470">
        <v>964.99900000000002</v>
      </c>
      <c r="K25470">
        <v>965</v>
      </c>
      <c r="L25470">
        <v>965</v>
      </c>
      <c r="M25470">
        <v>137</v>
      </c>
      <c r="N25470">
        <v>137</v>
      </c>
      <c r="O25470">
        <v>137</v>
      </c>
      <c r="P25470">
        <v>392.3125</v>
      </c>
      <c r="Q25470">
        <v>352.5</v>
      </c>
      <c r="R25470">
        <v>432.02499999999998</v>
      </c>
      <c r="S25470">
        <v>173</v>
      </c>
      <c r="T25470">
        <v>173</v>
      </c>
      <c r="U25470">
        <v>173</v>
      </c>
      <c r="V25470">
        <v>1245</v>
      </c>
      <c r="W25470">
        <v>1245</v>
      </c>
      <c r="X25470">
        <v>1245</v>
      </c>
      <c r="Y25470">
        <v>0</v>
      </c>
      <c r="Z25470">
        <v>0</v>
      </c>
      <c r="AA25470">
        <v>0</v>
      </c>
      <c r="AB25470">
        <v>687.99900000000002</v>
      </c>
      <c r="AC25470">
        <v>688</v>
      </c>
      <c r="AD25470">
        <v>688</v>
      </c>
      <c r="AE25470">
        <v>145.50398453664999</v>
      </c>
      <c r="AF25470">
        <v>146</v>
      </c>
      <c r="AG25470">
        <v>146</v>
      </c>
      <c r="AH25470">
        <v>1437.4263482074</v>
      </c>
      <c r="AI25470">
        <v>1437</v>
      </c>
      <c r="AJ25470">
        <v>1437</v>
      </c>
      <c r="AK25470" s="11" t="s">
        <v>432</v>
      </c>
      <c r="AL25470">
        <v>-63.954470522072</v>
      </c>
      <c r="AM25470" s="11" t="s">
        <v>432</v>
      </c>
      <c r="AN25470">
        <v>7672.5194965038299</v>
      </c>
      <c r="AO25470">
        <v>2221.00000000008</v>
      </c>
      <c r="AP25470">
        <v>16857.236645659901</v>
      </c>
      <c r="AQ25470">
        <v>6743.12636609331</v>
      </c>
      <c r="AR25470">
        <v>37833.114936625898</v>
      </c>
      <c r="AS25470" s="11" t="str">
        <f t="shared" si="397"/>
        <v>MA</v>
      </c>
    </row>
    <row r="25471" spans="1:45" x14ac:dyDescent="0.25">
      <c r="A25471">
        <v>25470</v>
      </c>
      <c r="B25471" s="11" t="s">
        <v>531</v>
      </c>
      <c r="C25471" s="1">
        <v>43939</v>
      </c>
      <c r="D25471">
        <v>2444.0810000000001</v>
      </c>
      <c r="E25471">
        <v>2334.5</v>
      </c>
      <c r="F25471">
        <v>2550.5250000000001</v>
      </c>
      <c r="G25471">
        <v>994.99900000000002</v>
      </c>
      <c r="H25471">
        <v>995</v>
      </c>
      <c r="I25471">
        <v>995</v>
      </c>
      <c r="J25471">
        <v>994.99900000000002</v>
      </c>
      <c r="K25471">
        <v>995</v>
      </c>
      <c r="L25471">
        <v>995</v>
      </c>
      <c r="M25471">
        <v>159</v>
      </c>
      <c r="N25471">
        <v>159</v>
      </c>
      <c r="O25471">
        <v>159</v>
      </c>
      <c r="P25471">
        <v>400.19299999999998</v>
      </c>
      <c r="Q25471">
        <v>362</v>
      </c>
      <c r="R25471">
        <v>442.5</v>
      </c>
      <c r="S25471">
        <v>176</v>
      </c>
      <c r="T25471">
        <v>176</v>
      </c>
      <c r="U25471">
        <v>176</v>
      </c>
      <c r="V25471">
        <v>1404</v>
      </c>
      <c r="W25471">
        <v>1404</v>
      </c>
      <c r="X25471">
        <v>1404</v>
      </c>
      <c r="Y25471">
        <v>0</v>
      </c>
      <c r="Z25471">
        <v>0</v>
      </c>
      <c r="AA25471">
        <v>0</v>
      </c>
      <c r="AB25471">
        <v>717.99900000000002</v>
      </c>
      <c r="AC25471">
        <v>718</v>
      </c>
      <c r="AD25471">
        <v>718</v>
      </c>
      <c r="AE25471">
        <v>152.59757314705999</v>
      </c>
      <c r="AF25471">
        <v>153</v>
      </c>
      <c r="AG25471">
        <v>153</v>
      </c>
      <c r="AH25471">
        <v>1590.0239213544601</v>
      </c>
      <c r="AI25471">
        <v>1590</v>
      </c>
      <c r="AJ25471">
        <v>1590</v>
      </c>
      <c r="AK25471" s="11" t="s">
        <v>432</v>
      </c>
      <c r="AL25471">
        <v>-63.736963841062497</v>
      </c>
      <c r="AM25471" s="11" t="s">
        <v>432</v>
      </c>
      <c r="AN25471">
        <v>7949.2460702838598</v>
      </c>
      <c r="AO25471">
        <v>1969.9999999997499</v>
      </c>
      <c r="AP25471">
        <v>16741.727862792901</v>
      </c>
      <c r="AQ25471">
        <v>6957.9450190384496</v>
      </c>
      <c r="AR25471">
        <v>34925.4574805019</v>
      </c>
      <c r="AS25471" s="11" t="str">
        <f t="shared" si="397"/>
        <v>MA</v>
      </c>
    </row>
    <row r="25472" spans="1:45" x14ac:dyDescent="0.25">
      <c r="A25472">
        <v>25471</v>
      </c>
      <c r="B25472" s="11" t="s">
        <v>531</v>
      </c>
      <c r="C25472" s="1">
        <v>43940</v>
      </c>
      <c r="D25472">
        <v>2510.1785</v>
      </c>
      <c r="E25472">
        <v>2404.9749999999999</v>
      </c>
      <c r="F25472">
        <v>2620.0124999999998</v>
      </c>
      <c r="G25472">
        <v>1020.001</v>
      </c>
      <c r="H25472">
        <v>1020</v>
      </c>
      <c r="I25472">
        <v>1020</v>
      </c>
      <c r="J25472">
        <v>1020.001</v>
      </c>
      <c r="K25472">
        <v>1020</v>
      </c>
      <c r="L25472">
        <v>1020</v>
      </c>
      <c r="M25472">
        <v>302</v>
      </c>
      <c r="N25472">
        <v>302</v>
      </c>
      <c r="O25472">
        <v>302</v>
      </c>
      <c r="P25472">
        <v>404.19150000000002</v>
      </c>
      <c r="Q25472">
        <v>365.48750000000001</v>
      </c>
      <c r="R25472">
        <v>450</v>
      </c>
      <c r="S25472">
        <v>178.001</v>
      </c>
      <c r="T25472">
        <v>178</v>
      </c>
      <c r="U25472">
        <v>178</v>
      </c>
      <c r="V25472">
        <v>1706</v>
      </c>
      <c r="W25472">
        <v>1706</v>
      </c>
      <c r="X25472">
        <v>1706</v>
      </c>
      <c r="Y25472">
        <v>0</v>
      </c>
      <c r="Z25472">
        <v>0</v>
      </c>
      <c r="AA25472">
        <v>0</v>
      </c>
      <c r="AB25472">
        <v>743.00099999999998</v>
      </c>
      <c r="AC25472">
        <v>743</v>
      </c>
      <c r="AD25472">
        <v>743</v>
      </c>
      <c r="AE25472">
        <v>158.95838094013001</v>
      </c>
      <c r="AF25472">
        <v>159</v>
      </c>
      <c r="AG25472">
        <v>159</v>
      </c>
      <c r="AH25472">
        <v>1748.98230229459</v>
      </c>
      <c r="AI25472">
        <v>1749</v>
      </c>
      <c r="AJ25472">
        <v>1749</v>
      </c>
      <c r="AK25472" s="11" t="s">
        <v>432</v>
      </c>
      <c r="AL25472">
        <v>-63.505756364523499</v>
      </c>
      <c r="AM25472" s="11" t="s">
        <v>432</v>
      </c>
      <c r="AN25472">
        <v>8246.4164344752298</v>
      </c>
      <c r="AO25472">
        <v>1705.0000000001201</v>
      </c>
      <c r="AP25472">
        <v>16192.4605528995</v>
      </c>
      <c r="AQ25472">
        <v>6555.1072188378002</v>
      </c>
      <c r="AR25472">
        <v>32000.289840024099</v>
      </c>
      <c r="AS25472" s="11" t="str">
        <f t="shared" si="397"/>
        <v>MA</v>
      </c>
    </row>
    <row r="25473" spans="1:45" x14ac:dyDescent="0.25">
      <c r="A25473">
        <v>25472</v>
      </c>
      <c r="B25473" s="11" t="s">
        <v>531</v>
      </c>
      <c r="C25473" s="1">
        <v>43941</v>
      </c>
      <c r="D25473">
        <v>2563.9405000000002</v>
      </c>
      <c r="E25473">
        <v>2455.9749999999999</v>
      </c>
      <c r="F25473">
        <v>2676.5</v>
      </c>
      <c r="G25473">
        <v>1040.001</v>
      </c>
      <c r="H25473">
        <v>1040</v>
      </c>
      <c r="I25473">
        <v>1040</v>
      </c>
      <c r="J25473">
        <v>1040.001</v>
      </c>
      <c r="K25473">
        <v>1040</v>
      </c>
      <c r="L25473">
        <v>1040</v>
      </c>
      <c r="M25473">
        <v>0</v>
      </c>
      <c r="N25473">
        <v>0</v>
      </c>
      <c r="O25473">
        <v>0</v>
      </c>
      <c r="P25473">
        <v>406.55200000000002</v>
      </c>
      <c r="Q25473">
        <v>364.5</v>
      </c>
      <c r="R25473">
        <v>451.5</v>
      </c>
      <c r="S25473">
        <v>179</v>
      </c>
      <c r="T25473">
        <v>179</v>
      </c>
      <c r="U25473">
        <v>179</v>
      </c>
      <c r="V25473">
        <v>1706</v>
      </c>
      <c r="W25473">
        <v>1706</v>
      </c>
      <c r="X25473">
        <v>1706</v>
      </c>
      <c r="Y25473">
        <v>0</v>
      </c>
      <c r="Z25473">
        <v>0</v>
      </c>
      <c r="AA25473">
        <v>0</v>
      </c>
      <c r="AB25473">
        <v>763.00099999999998</v>
      </c>
      <c r="AC25473">
        <v>763</v>
      </c>
      <c r="AD25473">
        <v>763</v>
      </c>
      <c r="AE25473">
        <v>164.51814315627999</v>
      </c>
      <c r="AF25473">
        <v>165</v>
      </c>
      <c r="AG25473">
        <v>165</v>
      </c>
      <c r="AH25473">
        <v>1913.5004454508701</v>
      </c>
      <c r="AI25473">
        <v>1914</v>
      </c>
      <c r="AJ25473">
        <v>1914</v>
      </c>
      <c r="AK25473" s="11" t="s">
        <v>432</v>
      </c>
      <c r="AL25473">
        <v>-63.2595773827748</v>
      </c>
      <c r="AM25473" s="11" t="s">
        <v>432</v>
      </c>
      <c r="AN25473">
        <v>8565.01497594186</v>
      </c>
      <c r="AO25473">
        <v>0</v>
      </c>
      <c r="AP25473">
        <v>15537.9122831697</v>
      </c>
      <c r="AQ25473">
        <v>6624.3907940783902</v>
      </c>
      <c r="AR25473">
        <v>31899.744011312301</v>
      </c>
      <c r="AS25473" s="11" t="str">
        <f t="shared" si="397"/>
        <v>MA</v>
      </c>
    </row>
    <row r="25474" spans="1:45" x14ac:dyDescent="0.25">
      <c r="A25474">
        <v>25473</v>
      </c>
      <c r="B25474" s="11" t="s">
        <v>531</v>
      </c>
      <c r="C25474" s="1">
        <v>43942</v>
      </c>
      <c r="D25474">
        <v>2601.5355</v>
      </c>
      <c r="E25474">
        <v>2491</v>
      </c>
      <c r="F25474">
        <v>2715.5</v>
      </c>
      <c r="G25474">
        <v>1054.0039999999999</v>
      </c>
      <c r="H25474">
        <v>1054</v>
      </c>
      <c r="I25474">
        <v>1054</v>
      </c>
      <c r="J25474">
        <v>1054.0039999999999</v>
      </c>
      <c r="K25474">
        <v>1054</v>
      </c>
      <c r="L25474">
        <v>1054</v>
      </c>
      <c r="M25474">
        <v>255</v>
      </c>
      <c r="N25474">
        <v>255</v>
      </c>
      <c r="O25474">
        <v>255</v>
      </c>
      <c r="P25474">
        <v>404.14400000000001</v>
      </c>
      <c r="Q25474">
        <v>361.98750000000001</v>
      </c>
      <c r="R25474">
        <v>447</v>
      </c>
      <c r="S25474">
        <v>179.001</v>
      </c>
      <c r="T25474">
        <v>179</v>
      </c>
      <c r="U25474">
        <v>179</v>
      </c>
      <c r="V25474">
        <v>1961</v>
      </c>
      <c r="W25474">
        <v>1961</v>
      </c>
      <c r="X25474">
        <v>1961</v>
      </c>
      <c r="Y25474">
        <v>0</v>
      </c>
      <c r="Z25474">
        <v>0</v>
      </c>
      <c r="AA25474">
        <v>0</v>
      </c>
      <c r="AB25474">
        <v>777.00400000000002</v>
      </c>
      <c r="AC25474">
        <v>777</v>
      </c>
      <c r="AD25474">
        <v>777</v>
      </c>
      <c r="AE25474">
        <v>169.22939661290999</v>
      </c>
      <c r="AF25474">
        <v>169</v>
      </c>
      <c r="AG25474">
        <v>169</v>
      </c>
      <c r="AH25474">
        <v>2082.7298420637799</v>
      </c>
      <c r="AI25474">
        <v>2083</v>
      </c>
      <c r="AJ25474">
        <v>2083</v>
      </c>
      <c r="AK25474" s="11" t="s">
        <v>432</v>
      </c>
      <c r="AL25474">
        <v>-62.987388894750197</v>
      </c>
      <c r="AM25474" s="11" t="s">
        <v>432</v>
      </c>
      <c r="AN25474">
        <v>8901.7313821215903</v>
      </c>
      <c r="AO25474">
        <v>3121.99999999993</v>
      </c>
      <c r="AP25474">
        <v>14707.745890972799</v>
      </c>
      <c r="AQ25474">
        <v>6158.8846683974798</v>
      </c>
      <c r="AR25474">
        <v>30137.190743156702</v>
      </c>
      <c r="AS25474" s="11" t="str">
        <f t="shared" ref="AS25474:AS25537" si="398">_xlfn.IFNA(INDEX($BI$2:$BI$53,MATCH(B25481,$BH$2:$BH$53,0)),0)</f>
        <v>MA</v>
      </c>
    </row>
    <row r="25475" spans="1:45" x14ac:dyDescent="0.25">
      <c r="A25475">
        <v>25474</v>
      </c>
      <c r="B25475" s="11" t="s">
        <v>531</v>
      </c>
      <c r="C25475" s="1">
        <v>43943</v>
      </c>
      <c r="D25475">
        <v>2627.9875000000002</v>
      </c>
      <c r="E25475">
        <v>2517.5</v>
      </c>
      <c r="F25475">
        <v>2741.5374999999999</v>
      </c>
      <c r="G25475">
        <v>1064.002</v>
      </c>
      <c r="H25475">
        <v>1064</v>
      </c>
      <c r="I25475">
        <v>1064</v>
      </c>
      <c r="J25475">
        <v>1064.002</v>
      </c>
      <c r="K25475">
        <v>1064</v>
      </c>
      <c r="L25475">
        <v>1064</v>
      </c>
      <c r="M25475">
        <v>221</v>
      </c>
      <c r="N25475">
        <v>221</v>
      </c>
      <c r="O25475">
        <v>221</v>
      </c>
      <c r="P25475">
        <v>405.34050000000002</v>
      </c>
      <c r="Q25475">
        <v>368.5</v>
      </c>
      <c r="R25475">
        <v>448.51249999999999</v>
      </c>
      <c r="S25475">
        <v>179</v>
      </c>
      <c r="T25475">
        <v>179</v>
      </c>
      <c r="U25475">
        <v>179</v>
      </c>
      <c r="V25475">
        <v>2182</v>
      </c>
      <c r="W25475">
        <v>2182</v>
      </c>
      <c r="X25475">
        <v>2182</v>
      </c>
      <c r="Y25475">
        <v>0</v>
      </c>
      <c r="Z25475">
        <v>0</v>
      </c>
      <c r="AA25475">
        <v>0</v>
      </c>
      <c r="AB25475">
        <v>787.00199999999995</v>
      </c>
      <c r="AC25475">
        <v>787</v>
      </c>
      <c r="AD25475">
        <v>787</v>
      </c>
      <c r="AE25475">
        <v>173.06256582885001</v>
      </c>
      <c r="AF25475">
        <v>173</v>
      </c>
      <c r="AG25475">
        <v>173</v>
      </c>
      <c r="AH25475">
        <v>2255.7924078926299</v>
      </c>
      <c r="AI25475">
        <v>2256</v>
      </c>
      <c r="AJ25475">
        <v>2256</v>
      </c>
      <c r="AK25475" s="11" t="s">
        <v>432</v>
      </c>
      <c r="AL25475">
        <v>-62.678842824374101</v>
      </c>
      <c r="AM25475" s="11" t="s">
        <v>432</v>
      </c>
      <c r="AN25475">
        <v>9247.7109097346201</v>
      </c>
      <c r="AO25475">
        <v>1744.9999999999</v>
      </c>
      <c r="AP25475">
        <v>14620.5253926686</v>
      </c>
      <c r="AQ25475">
        <v>5671.9259311003698</v>
      </c>
      <c r="AR25475">
        <v>30016.1179577115</v>
      </c>
      <c r="AS25475" s="11" t="str">
        <f t="shared" si="398"/>
        <v>MA</v>
      </c>
    </row>
    <row r="25476" spans="1:45" x14ac:dyDescent="0.25">
      <c r="A25476">
        <v>25475</v>
      </c>
      <c r="B25476" s="11" t="s">
        <v>531</v>
      </c>
      <c r="C25476" s="1">
        <v>43944</v>
      </c>
      <c r="D25476">
        <v>2643.1215000000002</v>
      </c>
      <c r="E25476">
        <v>2535.4749999999999</v>
      </c>
      <c r="F25476">
        <v>2758.0124999999998</v>
      </c>
      <c r="G25476">
        <v>1069.002</v>
      </c>
      <c r="H25476">
        <v>1069</v>
      </c>
      <c r="I25476">
        <v>1069</v>
      </c>
      <c r="J25476">
        <v>1069.002</v>
      </c>
      <c r="K25476">
        <v>1069</v>
      </c>
      <c r="L25476">
        <v>1069</v>
      </c>
      <c r="M25476">
        <v>178</v>
      </c>
      <c r="N25476">
        <v>178</v>
      </c>
      <c r="O25476">
        <v>178</v>
      </c>
      <c r="P25476">
        <v>403.38799999999998</v>
      </c>
      <c r="Q25476">
        <v>363.98750000000001</v>
      </c>
      <c r="R25476">
        <v>449.01249999999999</v>
      </c>
      <c r="S25476">
        <v>178</v>
      </c>
      <c r="T25476">
        <v>178</v>
      </c>
      <c r="U25476">
        <v>178</v>
      </c>
      <c r="V25476">
        <v>2360</v>
      </c>
      <c r="W25476">
        <v>2360</v>
      </c>
      <c r="X25476">
        <v>2360</v>
      </c>
      <c r="Y25476">
        <v>0</v>
      </c>
      <c r="Z25476">
        <v>0</v>
      </c>
      <c r="AA25476">
        <v>0</v>
      </c>
      <c r="AB25476">
        <v>792.00199999999995</v>
      </c>
      <c r="AC25476">
        <v>792</v>
      </c>
      <c r="AD25476">
        <v>792</v>
      </c>
      <c r="AE25476">
        <v>175.99952574504999</v>
      </c>
      <c r="AF25476">
        <v>176</v>
      </c>
      <c r="AG25476">
        <v>176</v>
      </c>
      <c r="AH25476">
        <v>2431.7919336376799</v>
      </c>
      <c r="AI25476">
        <v>2432</v>
      </c>
      <c r="AJ25476">
        <v>2432</v>
      </c>
      <c r="AK25476" s="11" t="s">
        <v>432</v>
      </c>
      <c r="AL25476">
        <v>-62.329145733505698</v>
      </c>
      <c r="AM25476" s="11" t="s">
        <v>432</v>
      </c>
      <c r="AN25476">
        <v>9588.43290476535</v>
      </c>
      <c r="AO25476">
        <v>3079.00000000004</v>
      </c>
      <c r="AP25476">
        <v>13710.478715244901</v>
      </c>
      <c r="AQ25476">
        <v>5639.2896345139798</v>
      </c>
      <c r="AR25476">
        <v>27988.9166863422</v>
      </c>
      <c r="AS25476" s="11" t="str">
        <f t="shared" si="398"/>
        <v>MA</v>
      </c>
    </row>
    <row r="25477" spans="1:45" x14ac:dyDescent="0.25">
      <c r="A25477">
        <v>25476</v>
      </c>
      <c r="B25477" s="11" t="s">
        <v>531</v>
      </c>
      <c r="C25477" s="1">
        <v>43945</v>
      </c>
      <c r="D25477">
        <v>2646.72</v>
      </c>
      <c r="E25477">
        <v>2539.9875000000002</v>
      </c>
      <c r="F25477">
        <v>2763.0250000000001</v>
      </c>
      <c r="G25477">
        <v>1069.002</v>
      </c>
      <c r="H25477">
        <v>1069</v>
      </c>
      <c r="I25477">
        <v>1069</v>
      </c>
      <c r="J25477">
        <v>1069.002</v>
      </c>
      <c r="K25477">
        <v>1069</v>
      </c>
      <c r="L25477">
        <v>1069</v>
      </c>
      <c r="M25477">
        <v>196</v>
      </c>
      <c r="N25477">
        <v>196</v>
      </c>
      <c r="O25477">
        <v>196</v>
      </c>
      <c r="P25477">
        <v>398.911</v>
      </c>
      <c r="Q25477">
        <v>358.98750000000001</v>
      </c>
      <c r="R25477">
        <v>444.5</v>
      </c>
      <c r="S25477">
        <v>176</v>
      </c>
      <c r="T25477">
        <v>176</v>
      </c>
      <c r="U25477">
        <v>176</v>
      </c>
      <c r="V25477">
        <v>2556</v>
      </c>
      <c r="W25477">
        <v>2556</v>
      </c>
      <c r="X25477">
        <v>2556</v>
      </c>
      <c r="Y25477">
        <v>0</v>
      </c>
      <c r="Z25477">
        <v>0</v>
      </c>
      <c r="AA25477">
        <v>0</v>
      </c>
      <c r="AB25477">
        <v>792.00199999999995</v>
      </c>
      <c r="AC25477">
        <v>792</v>
      </c>
      <c r="AD25477">
        <v>792</v>
      </c>
      <c r="AE25477">
        <v>178.03786744595001</v>
      </c>
      <c r="AF25477">
        <v>178</v>
      </c>
      <c r="AG25477">
        <v>178</v>
      </c>
      <c r="AH25477">
        <v>2609.8298010836302</v>
      </c>
      <c r="AI25477">
        <v>2610</v>
      </c>
      <c r="AJ25477">
        <v>2610</v>
      </c>
      <c r="AK25477" s="11" t="s">
        <v>432</v>
      </c>
      <c r="AL25477">
        <v>-61.937258848979603</v>
      </c>
      <c r="AM25477" s="11" t="s">
        <v>432</v>
      </c>
      <c r="AN25477">
        <v>9905.2134902573507</v>
      </c>
      <c r="AO25477">
        <v>4945.99999999999</v>
      </c>
      <c r="AP25477">
        <v>13276.0997250459</v>
      </c>
      <c r="AQ25477">
        <v>5353.5808929798004</v>
      </c>
      <c r="AR25477">
        <v>27149.229533671602</v>
      </c>
      <c r="AS25477" s="11" t="str">
        <f t="shared" si="398"/>
        <v>MA</v>
      </c>
    </row>
    <row r="25478" spans="1:45" x14ac:dyDescent="0.25">
      <c r="A25478">
        <v>25477</v>
      </c>
      <c r="B25478" s="11" t="s">
        <v>531</v>
      </c>
      <c r="C25478" s="1">
        <v>43946</v>
      </c>
      <c r="D25478">
        <v>2637.3615</v>
      </c>
      <c r="E25478">
        <v>2525</v>
      </c>
      <c r="F25478">
        <v>2750.0250000000001</v>
      </c>
      <c r="G25478">
        <v>1064.001</v>
      </c>
      <c r="H25478">
        <v>1064</v>
      </c>
      <c r="I25478">
        <v>1064</v>
      </c>
      <c r="J25478">
        <v>1064.001</v>
      </c>
      <c r="K25478">
        <v>1064</v>
      </c>
      <c r="L25478">
        <v>1064</v>
      </c>
      <c r="M25478">
        <v>174</v>
      </c>
      <c r="N25478">
        <v>174</v>
      </c>
      <c r="O25478">
        <v>174</v>
      </c>
      <c r="P25478">
        <v>392.83550000000002</v>
      </c>
      <c r="Q25478">
        <v>354.5</v>
      </c>
      <c r="R25478">
        <v>435</v>
      </c>
      <c r="S25478">
        <v>173</v>
      </c>
      <c r="T25478">
        <v>173</v>
      </c>
      <c r="U25478">
        <v>173</v>
      </c>
      <c r="V25478">
        <v>2730</v>
      </c>
      <c r="W25478">
        <v>2730</v>
      </c>
      <c r="X25478">
        <v>2730</v>
      </c>
      <c r="Y25478">
        <v>0</v>
      </c>
      <c r="Z25478">
        <v>0</v>
      </c>
      <c r="AA25478">
        <v>0</v>
      </c>
      <c r="AB25478">
        <v>787.00099999999998</v>
      </c>
      <c r="AC25478">
        <v>787</v>
      </c>
      <c r="AD25478">
        <v>787</v>
      </c>
      <c r="AE25478">
        <v>179.19145569630999</v>
      </c>
      <c r="AF25478">
        <v>179</v>
      </c>
      <c r="AG25478">
        <v>179</v>
      </c>
      <c r="AH25478">
        <v>2789.0212567799399</v>
      </c>
      <c r="AI25478">
        <v>2789</v>
      </c>
      <c r="AJ25478">
        <v>2789</v>
      </c>
      <c r="AK25478" s="11" t="s">
        <v>432</v>
      </c>
      <c r="AL25478">
        <v>-61.505602374147401</v>
      </c>
      <c r="AM25478" s="11" t="s">
        <v>432</v>
      </c>
      <c r="AN25478">
        <v>10178.602698041999</v>
      </c>
      <c r="AO25478">
        <v>2379.0000000004202</v>
      </c>
      <c r="AP25478">
        <v>13113.9939134832</v>
      </c>
      <c r="AQ25478">
        <v>5279.5204196936702</v>
      </c>
      <c r="AR25478">
        <v>27292.912604562</v>
      </c>
      <c r="AS25478" s="11" t="str">
        <f t="shared" si="398"/>
        <v>MA</v>
      </c>
    </row>
    <row r="25479" spans="1:45" x14ac:dyDescent="0.25">
      <c r="A25479">
        <v>25478</v>
      </c>
      <c r="B25479" s="11" t="s">
        <v>531</v>
      </c>
      <c r="C25479" s="1">
        <v>43947</v>
      </c>
      <c r="D25479">
        <v>2618.0214999999998</v>
      </c>
      <c r="E25479">
        <v>2511.4749999999999</v>
      </c>
      <c r="F25479">
        <v>2732.5</v>
      </c>
      <c r="G25479">
        <v>1055.001</v>
      </c>
      <c r="H25479">
        <v>1055</v>
      </c>
      <c r="I25479">
        <v>1055</v>
      </c>
      <c r="J25479">
        <v>1055.001</v>
      </c>
      <c r="K25479">
        <v>1055</v>
      </c>
      <c r="L25479">
        <v>1055</v>
      </c>
      <c r="M25479">
        <v>169</v>
      </c>
      <c r="N25479">
        <v>169</v>
      </c>
      <c r="O25479">
        <v>169</v>
      </c>
      <c r="P25479">
        <v>385.85050000000001</v>
      </c>
      <c r="Q25479">
        <v>345.98750000000001</v>
      </c>
      <c r="R25479">
        <v>430</v>
      </c>
      <c r="S25479">
        <v>170</v>
      </c>
      <c r="T25479">
        <v>170</v>
      </c>
      <c r="U25479">
        <v>170</v>
      </c>
      <c r="V25479">
        <v>2899</v>
      </c>
      <c r="W25479">
        <v>2899</v>
      </c>
      <c r="X25479">
        <v>2899</v>
      </c>
      <c r="Y25479">
        <v>0</v>
      </c>
      <c r="Z25479">
        <v>0</v>
      </c>
      <c r="AA25479">
        <v>0</v>
      </c>
      <c r="AB25479">
        <v>778.00099999999998</v>
      </c>
      <c r="AC25479">
        <v>778</v>
      </c>
      <c r="AD25479">
        <v>778</v>
      </c>
      <c r="AE25479">
        <v>179.48972732048</v>
      </c>
      <c r="AF25479">
        <v>179</v>
      </c>
      <c r="AG25479">
        <v>179</v>
      </c>
      <c r="AH25479">
        <v>2968.51098410042</v>
      </c>
      <c r="AI25479">
        <v>2969</v>
      </c>
      <c r="AJ25479">
        <v>2969</v>
      </c>
      <c r="AK25479" s="11" t="s">
        <v>432</v>
      </c>
      <c r="AL25479">
        <v>-61.038906546347199</v>
      </c>
      <c r="AM25479" s="11" t="s">
        <v>432</v>
      </c>
      <c r="AN25479">
        <v>10393.161115949501</v>
      </c>
      <c r="AO25479">
        <v>1589.9999999998299</v>
      </c>
      <c r="AP25479">
        <v>12438.703698367901</v>
      </c>
      <c r="AQ25479">
        <v>4854.4466664719002</v>
      </c>
      <c r="AR25479">
        <v>25583.671937912899</v>
      </c>
      <c r="AS25479" s="11" t="str">
        <f t="shared" si="398"/>
        <v>MA</v>
      </c>
    </row>
    <row r="25480" spans="1:45" x14ac:dyDescent="0.25">
      <c r="A25480">
        <v>25479</v>
      </c>
      <c r="B25480" s="11" t="s">
        <v>531</v>
      </c>
      <c r="C25480" s="1">
        <v>43948</v>
      </c>
      <c r="D25480">
        <v>2587.86</v>
      </c>
      <c r="E25480">
        <v>2476.9875000000002</v>
      </c>
      <c r="F25480">
        <v>2708.0124999999998</v>
      </c>
      <c r="G25480">
        <v>1042.002</v>
      </c>
      <c r="H25480">
        <v>1042</v>
      </c>
      <c r="I25480">
        <v>1042</v>
      </c>
      <c r="J25480">
        <v>1042.002</v>
      </c>
      <c r="K25480">
        <v>1042</v>
      </c>
      <c r="L25480">
        <v>1042</v>
      </c>
      <c r="M25480">
        <v>104</v>
      </c>
      <c r="N25480">
        <v>104</v>
      </c>
      <c r="O25480">
        <v>104</v>
      </c>
      <c r="P25480">
        <v>376.39150000000001</v>
      </c>
      <c r="Q25480">
        <v>337.48750000000001</v>
      </c>
      <c r="R25480">
        <v>421.5</v>
      </c>
      <c r="S25480">
        <v>166.00200000000001</v>
      </c>
      <c r="T25480">
        <v>166</v>
      </c>
      <c r="U25480">
        <v>166</v>
      </c>
      <c r="V25480">
        <v>3003</v>
      </c>
      <c r="W25480">
        <v>3003</v>
      </c>
      <c r="X25480">
        <v>3003</v>
      </c>
      <c r="Y25480">
        <v>0</v>
      </c>
      <c r="Z25480">
        <v>0</v>
      </c>
      <c r="AA25480">
        <v>0</v>
      </c>
      <c r="AB25480">
        <v>765.00199999999995</v>
      </c>
      <c r="AC25480">
        <v>765</v>
      </c>
      <c r="AD25480">
        <v>765</v>
      </c>
      <c r="AE25480">
        <v>178.97742642981001</v>
      </c>
      <c r="AF25480">
        <v>179</v>
      </c>
      <c r="AG25480">
        <v>179</v>
      </c>
      <c r="AH25480">
        <v>3147.4884105302299</v>
      </c>
      <c r="AI25480">
        <v>3147</v>
      </c>
      <c r="AJ25480">
        <v>3147</v>
      </c>
      <c r="AK25480" s="11" t="s">
        <v>432</v>
      </c>
      <c r="AL25480">
        <v>-60.537518107459597</v>
      </c>
      <c r="AM25480" s="11" t="s">
        <v>432</v>
      </c>
      <c r="AN25480">
        <v>10541.827733304201</v>
      </c>
      <c r="AO25480">
        <v>1524.00000000011</v>
      </c>
      <c r="AP25480">
        <v>12063.9174016419</v>
      </c>
      <c r="AQ25480">
        <v>4789.4939503125097</v>
      </c>
      <c r="AR25480">
        <v>25340.8523850891</v>
      </c>
      <c r="AS25480" s="11" t="str">
        <f t="shared" si="398"/>
        <v>MA</v>
      </c>
    </row>
    <row r="25481" spans="1:45" x14ac:dyDescent="0.25">
      <c r="A25481">
        <v>25480</v>
      </c>
      <c r="B25481" s="11" t="s">
        <v>531</v>
      </c>
      <c r="C25481" s="1">
        <v>43949</v>
      </c>
      <c r="D25481">
        <v>2551.922</v>
      </c>
      <c r="E25481">
        <v>2444.4375</v>
      </c>
      <c r="F25481">
        <v>2666.0625</v>
      </c>
      <c r="G25481">
        <v>1025.0029999999999</v>
      </c>
      <c r="H25481">
        <v>1025</v>
      </c>
      <c r="I25481">
        <v>1025</v>
      </c>
      <c r="J25481">
        <v>1025.0029999999999</v>
      </c>
      <c r="K25481">
        <v>1025</v>
      </c>
      <c r="L25481">
        <v>1025</v>
      </c>
      <c r="M25481">
        <v>150</v>
      </c>
      <c r="N25481">
        <v>150</v>
      </c>
      <c r="O25481">
        <v>150</v>
      </c>
      <c r="P25481">
        <v>368.20499999999998</v>
      </c>
      <c r="Q25481">
        <v>330.98750000000001</v>
      </c>
      <c r="R25481">
        <v>410.01249999999999</v>
      </c>
      <c r="S25481">
        <v>162.001</v>
      </c>
      <c r="T25481">
        <v>162</v>
      </c>
      <c r="U25481">
        <v>162</v>
      </c>
      <c r="V25481">
        <v>3153</v>
      </c>
      <c r="W25481">
        <v>3153</v>
      </c>
      <c r="X25481">
        <v>3153</v>
      </c>
      <c r="Y25481">
        <v>0</v>
      </c>
      <c r="Z25481">
        <v>0</v>
      </c>
      <c r="AA25481">
        <v>0</v>
      </c>
      <c r="AB25481">
        <v>748.00300000000004</v>
      </c>
      <c r="AC25481">
        <v>748</v>
      </c>
      <c r="AD25481">
        <v>748</v>
      </c>
      <c r="AE25481">
        <v>177.71059425289999</v>
      </c>
      <c r="AF25481">
        <v>178</v>
      </c>
      <c r="AG25481">
        <v>178</v>
      </c>
      <c r="AH25481">
        <v>3325.19900478313</v>
      </c>
      <c r="AI25481">
        <v>3325</v>
      </c>
      <c r="AJ25481">
        <v>3325</v>
      </c>
      <c r="AK25481" s="11" t="s">
        <v>432</v>
      </c>
      <c r="AL25481">
        <v>-60.004402954282</v>
      </c>
      <c r="AM25481" s="11" t="s">
        <v>432</v>
      </c>
      <c r="AN25481">
        <v>10627.629465923599</v>
      </c>
      <c r="AO25481">
        <v>1839.99999999957</v>
      </c>
      <c r="AP25481">
        <v>11179.171235809799</v>
      </c>
      <c r="AQ25481">
        <v>4301.7189915496701</v>
      </c>
      <c r="AR25481">
        <v>23130.003051626001</v>
      </c>
      <c r="AS25481" s="11" t="str">
        <f t="shared" si="398"/>
        <v>MA</v>
      </c>
    </row>
    <row r="25482" spans="1:45" x14ac:dyDescent="0.25">
      <c r="A25482">
        <v>25481</v>
      </c>
      <c r="B25482" s="11" t="s">
        <v>531</v>
      </c>
      <c r="C25482" s="1">
        <v>43950</v>
      </c>
      <c r="D25482">
        <v>2505.6835000000001</v>
      </c>
      <c r="E25482">
        <v>2399.4</v>
      </c>
      <c r="F25482">
        <v>2612.0124999999998</v>
      </c>
      <c r="G25482">
        <v>1005.003</v>
      </c>
      <c r="H25482">
        <v>1005</v>
      </c>
      <c r="I25482">
        <v>1005</v>
      </c>
      <c r="J25482">
        <v>1005.003</v>
      </c>
      <c r="K25482">
        <v>1005</v>
      </c>
      <c r="L25482">
        <v>1005</v>
      </c>
      <c r="M25482">
        <v>252</v>
      </c>
      <c r="N25482">
        <v>252</v>
      </c>
      <c r="O25482">
        <v>252</v>
      </c>
      <c r="P25482">
        <v>358.10199999999998</v>
      </c>
      <c r="Q25482">
        <v>319.46249999999998</v>
      </c>
      <c r="R25482">
        <v>400.52499999999998</v>
      </c>
      <c r="S25482">
        <v>158</v>
      </c>
      <c r="T25482">
        <v>158</v>
      </c>
      <c r="U25482">
        <v>158</v>
      </c>
      <c r="V25482">
        <v>3405</v>
      </c>
      <c r="W25482">
        <v>3405</v>
      </c>
      <c r="X25482">
        <v>3405</v>
      </c>
      <c r="Y25482">
        <v>0</v>
      </c>
      <c r="Z25482">
        <v>0</v>
      </c>
      <c r="AA25482">
        <v>0</v>
      </c>
      <c r="AB25482">
        <v>728.00300000000004</v>
      </c>
      <c r="AC25482">
        <v>728</v>
      </c>
      <c r="AD25482">
        <v>728</v>
      </c>
      <c r="AE25482">
        <v>175.75384583256999</v>
      </c>
      <c r="AF25482">
        <v>176</v>
      </c>
      <c r="AG25482">
        <v>176</v>
      </c>
      <c r="AH25482">
        <v>3500.9528506156998</v>
      </c>
      <c r="AI25482">
        <v>3501</v>
      </c>
      <c r="AJ25482">
        <v>3501</v>
      </c>
      <c r="AK25482" s="11" t="s">
        <v>432</v>
      </c>
      <c r="AL25482">
        <v>-59.455802189566597</v>
      </c>
      <c r="AM25482" s="11" t="s">
        <v>432</v>
      </c>
      <c r="AN25482">
        <v>10661.630432362101</v>
      </c>
      <c r="AO25482">
        <v>1963.00000000001</v>
      </c>
      <c r="AP25482">
        <v>10993.102200531301</v>
      </c>
      <c r="AQ25482">
        <v>4606.0038956294602</v>
      </c>
      <c r="AR25482">
        <v>21939.633634060199</v>
      </c>
      <c r="AS25482" s="11" t="str">
        <f t="shared" si="398"/>
        <v>MA</v>
      </c>
    </row>
    <row r="25483" spans="1:45" x14ac:dyDescent="0.25">
      <c r="A25483">
        <v>25482</v>
      </c>
      <c r="B25483" s="11" t="s">
        <v>531</v>
      </c>
      <c r="C25483" s="1">
        <v>43951</v>
      </c>
      <c r="D25483">
        <v>2453.1664999999998</v>
      </c>
      <c r="E25483">
        <v>2340</v>
      </c>
      <c r="F25483">
        <v>2562</v>
      </c>
      <c r="G25483">
        <v>983.00099999999998</v>
      </c>
      <c r="H25483">
        <v>983</v>
      </c>
      <c r="I25483">
        <v>983</v>
      </c>
      <c r="J25483">
        <v>983.00099999999998</v>
      </c>
      <c r="K25483">
        <v>983</v>
      </c>
      <c r="L25483">
        <v>983</v>
      </c>
      <c r="M25483">
        <v>157</v>
      </c>
      <c r="N25483">
        <v>157</v>
      </c>
      <c r="O25483">
        <v>157</v>
      </c>
      <c r="P25483">
        <v>348.87099999999998</v>
      </c>
      <c r="Q25483">
        <v>310.47500000000002</v>
      </c>
      <c r="R25483">
        <v>389</v>
      </c>
      <c r="S25483">
        <v>153.99799999999999</v>
      </c>
      <c r="T25483">
        <v>154</v>
      </c>
      <c r="U25483">
        <v>154</v>
      </c>
      <c r="V25483">
        <v>3562</v>
      </c>
      <c r="W25483">
        <v>3562</v>
      </c>
      <c r="X25483">
        <v>3562</v>
      </c>
      <c r="Y25483">
        <v>0</v>
      </c>
      <c r="Z25483">
        <v>0</v>
      </c>
      <c r="AA25483">
        <v>0</v>
      </c>
      <c r="AB25483">
        <v>706.00099999999998</v>
      </c>
      <c r="AC25483">
        <v>706</v>
      </c>
      <c r="AD25483">
        <v>706</v>
      </c>
      <c r="AE25483">
        <v>173.17806210686001</v>
      </c>
      <c r="AF25483">
        <v>173</v>
      </c>
      <c r="AG25483">
        <v>173</v>
      </c>
      <c r="AH25483">
        <v>3674.13091272256</v>
      </c>
      <c r="AI25483">
        <v>3674</v>
      </c>
      <c r="AJ25483">
        <v>3674</v>
      </c>
      <c r="AK25483" s="11" t="s">
        <v>432</v>
      </c>
      <c r="AL25483">
        <v>-58.921591759652301</v>
      </c>
      <c r="AM25483" s="11" t="s">
        <v>432</v>
      </c>
      <c r="AN25483">
        <v>10658.294025422299</v>
      </c>
      <c r="AO25483">
        <v>1940.0000000001401</v>
      </c>
      <c r="AP25483">
        <v>10449.193229549201</v>
      </c>
      <c r="AQ25483">
        <v>3928.7245274155098</v>
      </c>
      <c r="AR25483">
        <v>21235.893380428901</v>
      </c>
      <c r="AS25483" s="11" t="str">
        <f t="shared" si="398"/>
        <v>MA</v>
      </c>
    </row>
    <row r="25484" spans="1:45" x14ac:dyDescent="0.25">
      <c r="A25484">
        <v>25483</v>
      </c>
      <c r="B25484" s="11" t="s">
        <v>531</v>
      </c>
      <c r="C25484" s="1">
        <v>43952</v>
      </c>
      <c r="D25484">
        <v>2395.0639999999999</v>
      </c>
      <c r="E25484">
        <v>2288.9625000000001</v>
      </c>
      <c r="F25484">
        <v>2503.5124999999998</v>
      </c>
      <c r="G25484">
        <v>959.00099999999998</v>
      </c>
      <c r="H25484">
        <v>959</v>
      </c>
      <c r="I25484">
        <v>959</v>
      </c>
      <c r="J25484">
        <v>959.00099999999998</v>
      </c>
      <c r="K25484">
        <v>959</v>
      </c>
      <c r="L25484">
        <v>959</v>
      </c>
      <c r="M25484">
        <v>154</v>
      </c>
      <c r="N25484">
        <v>154</v>
      </c>
      <c r="O25484">
        <v>154</v>
      </c>
      <c r="P25484">
        <v>337.80849999999998</v>
      </c>
      <c r="Q25484">
        <v>300.48750000000001</v>
      </c>
      <c r="R25484">
        <v>378.5</v>
      </c>
      <c r="S25484">
        <v>149</v>
      </c>
      <c r="T25484">
        <v>149</v>
      </c>
      <c r="U25484">
        <v>149</v>
      </c>
      <c r="V25484">
        <v>3716</v>
      </c>
      <c r="W25484">
        <v>3716</v>
      </c>
      <c r="X25484">
        <v>3716</v>
      </c>
      <c r="Y25484">
        <v>0</v>
      </c>
      <c r="Z25484">
        <v>0</v>
      </c>
      <c r="AA25484">
        <v>0</v>
      </c>
      <c r="AB25484">
        <v>682.00099999999998</v>
      </c>
      <c r="AC25484">
        <v>682</v>
      </c>
      <c r="AD25484">
        <v>682</v>
      </c>
      <c r="AE25484">
        <v>170.05830481557999</v>
      </c>
      <c r="AF25484">
        <v>170</v>
      </c>
      <c r="AG25484">
        <v>170</v>
      </c>
      <c r="AH25484">
        <v>3844.1892175381399</v>
      </c>
      <c r="AI25484">
        <v>3844</v>
      </c>
      <c r="AJ25484">
        <v>3844</v>
      </c>
      <c r="AK25484" s="11" t="s">
        <v>432</v>
      </c>
      <c r="AL25484">
        <v>-58.441740126049702</v>
      </c>
      <c r="AM25484" s="11" t="s">
        <v>432</v>
      </c>
      <c r="AN25484">
        <v>10630.818113027301</v>
      </c>
      <c r="AO25484">
        <v>2106.0000000004102</v>
      </c>
      <c r="AP25484">
        <v>10098.681924962601</v>
      </c>
      <c r="AQ25484">
        <v>4083.5806715601502</v>
      </c>
      <c r="AR25484">
        <v>20978.061565763299</v>
      </c>
      <c r="AS25484" s="11" t="str">
        <f t="shared" si="398"/>
        <v>MA</v>
      </c>
    </row>
    <row r="25485" spans="1:45" x14ac:dyDescent="0.25">
      <c r="A25485">
        <v>25484</v>
      </c>
      <c r="B25485" s="11" t="s">
        <v>531</v>
      </c>
      <c r="C25485" s="1">
        <v>43953</v>
      </c>
      <c r="D25485">
        <v>2331.7384999999999</v>
      </c>
      <c r="E25485">
        <v>2230.9875000000002</v>
      </c>
      <c r="F25485">
        <v>2431</v>
      </c>
      <c r="G25485">
        <v>933.00099999999998</v>
      </c>
      <c r="H25485">
        <v>933</v>
      </c>
      <c r="I25485">
        <v>933</v>
      </c>
      <c r="J25485">
        <v>933.00099999999998</v>
      </c>
      <c r="K25485">
        <v>933</v>
      </c>
      <c r="L25485">
        <v>933</v>
      </c>
      <c r="M25485">
        <v>130</v>
      </c>
      <c r="N25485">
        <v>130</v>
      </c>
      <c r="O25485">
        <v>130</v>
      </c>
      <c r="P25485">
        <v>326.51</v>
      </c>
      <c r="Q25485">
        <v>290.48750000000001</v>
      </c>
      <c r="R25485">
        <v>368</v>
      </c>
      <c r="S25485">
        <v>144</v>
      </c>
      <c r="T25485">
        <v>144</v>
      </c>
      <c r="U25485">
        <v>144</v>
      </c>
      <c r="V25485">
        <v>3846</v>
      </c>
      <c r="W25485">
        <v>3846</v>
      </c>
      <c r="X25485">
        <v>3846</v>
      </c>
      <c r="Y25485">
        <v>0</v>
      </c>
      <c r="Z25485">
        <v>0</v>
      </c>
      <c r="AA25485">
        <v>0</v>
      </c>
      <c r="AB25485">
        <v>656.00099999999998</v>
      </c>
      <c r="AC25485">
        <v>656</v>
      </c>
      <c r="AD25485">
        <v>656</v>
      </c>
      <c r="AE25485">
        <v>166.47213528035999</v>
      </c>
      <c r="AF25485">
        <v>166</v>
      </c>
      <c r="AG25485">
        <v>166</v>
      </c>
      <c r="AH25485">
        <v>4010.6613528184998</v>
      </c>
      <c r="AI25485">
        <v>4011</v>
      </c>
      <c r="AJ25485">
        <v>4011</v>
      </c>
      <c r="AK25485" s="11" t="s">
        <v>432</v>
      </c>
      <c r="AL25485">
        <v>-58.060783923749803</v>
      </c>
      <c r="AM25485" s="11" t="s">
        <v>432</v>
      </c>
      <c r="AN25485">
        <v>10588.5988533989</v>
      </c>
      <c r="AO25485">
        <v>1951.9999999997699</v>
      </c>
      <c r="AP25485">
        <v>10056.7760073278</v>
      </c>
      <c r="AQ25485">
        <v>4091.0805342808499</v>
      </c>
      <c r="AR25485">
        <v>20470.011351857702</v>
      </c>
      <c r="AS25485" s="11" t="str">
        <f t="shared" si="398"/>
        <v>MA</v>
      </c>
    </row>
    <row r="25486" spans="1:45" x14ac:dyDescent="0.25">
      <c r="A25486">
        <v>25485</v>
      </c>
      <c r="B25486" s="11" t="s">
        <v>531</v>
      </c>
      <c r="C25486" s="1">
        <v>43954</v>
      </c>
      <c r="D25486">
        <v>2265.0275000000001</v>
      </c>
      <c r="E25486">
        <v>2163.9499999999998</v>
      </c>
      <c r="F25486">
        <v>2372.0500000000002</v>
      </c>
      <c r="G25486">
        <v>905.99900000000002</v>
      </c>
      <c r="H25486">
        <v>906</v>
      </c>
      <c r="I25486">
        <v>906</v>
      </c>
      <c r="J25486">
        <v>905.99900000000002</v>
      </c>
      <c r="K25486">
        <v>906</v>
      </c>
      <c r="L25486">
        <v>906</v>
      </c>
      <c r="M25486">
        <v>158</v>
      </c>
      <c r="N25486">
        <v>158</v>
      </c>
      <c r="O25486">
        <v>158</v>
      </c>
      <c r="P25486">
        <v>315.14150000000001</v>
      </c>
      <c r="Q25486">
        <v>278.5</v>
      </c>
      <c r="R25486">
        <v>352.51249999999999</v>
      </c>
      <c r="S25486">
        <v>139</v>
      </c>
      <c r="T25486">
        <v>139</v>
      </c>
      <c r="U25486">
        <v>139</v>
      </c>
      <c r="V25486">
        <v>4004</v>
      </c>
      <c r="W25486">
        <v>4004</v>
      </c>
      <c r="X25486">
        <v>4004</v>
      </c>
      <c r="Y25486">
        <v>0</v>
      </c>
      <c r="Z25486">
        <v>0</v>
      </c>
      <c r="AA25486">
        <v>0</v>
      </c>
      <c r="AB25486">
        <v>628.99900000000002</v>
      </c>
      <c r="AC25486">
        <v>629</v>
      </c>
      <c r="AD25486">
        <v>629</v>
      </c>
      <c r="AE25486">
        <v>162.49699969237</v>
      </c>
      <c r="AF25486">
        <v>162</v>
      </c>
      <c r="AG25486">
        <v>162</v>
      </c>
      <c r="AH25486">
        <v>4173.1583525108699</v>
      </c>
      <c r="AI25486">
        <v>4173</v>
      </c>
      <c r="AJ25486">
        <v>4173</v>
      </c>
      <c r="AK25486" s="11" t="s">
        <v>432</v>
      </c>
      <c r="AL25486">
        <v>-57.813967329877698</v>
      </c>
      <c r="AM25486" s="11" t="s">
        <v>432</v>
      </c>
      <c r="AN25486">
        <v>10537.3678304232</v>
      </c>
      <c r="AO25486">
        <v>1824.0000000002001</v>
      </c>
      <c r="AP25486">
        <v>9712.5149915291095</v>
      </c>
      <c r="AQ25486">
        <v>3883.4711104790599</v>
      </c>
      <c r="AR25486">
        <v>19445.963967990501</v>
      </c>
      <c r="AS25486" s="11" t="str">
        <f t="shared" si="398"/>
        <v>MA</v>
      </c>
    </row>
    <row r="25487" spans="1:45" x14ac:dyDescent="0.25">
      <c r="A25487">
        <v>25486</v>
      </c>
      <c r="B25487" s="11" t="s">
        <v>531</v>
      </c>
      <c r="C25487" s="1">
        <v>43955</v>
      </c>
      <c r="D25487">
        <v>2196.9895000000001</v>
      </c>
      <c r="E25487">
        <v>2095.4625000000001</v>
      </c>
      <c r="F25487">
        <v>2302.5374999999999</v>
      </c>
      <c r="G25487">
        <v>877.99900000000002</v>
      </c>
      <c r="H25487">
        <v>878</v>
      </c>
      <c r="I25487">
        <v>878</v>
      </c>
      <c r="J25487">
        <v>877.99900000000002</v>
      </c>
      <c r="K25487">
        <v>878</v>
      </c>
      <c r="L25487">
        <v>878</v>
      </c>
      <c r="M25487">
        <v>86</v>
      </c>
      <c r="N25487">
        <v>86</v>
      </c>
      <c r="O25487">
        <v>86</v>
      </c>
      <c r="P25487">
        <v>304.35250000000002</v>
      </c>
      <c r="Q25487">
        <v>268.5</v>
      </c>
      <c r="R25487">
        <v>344</v>
      </c>
      <c r="S25487">
        <v>134.001</v>
      </c>
      <c r="T25487">
        <v>134</v>
      </c>
      <c r="U25487">
        <v>134</v>
      </c>
      <c r="V25487">
        <v>4090</v>
      </c>
      <c r="W25487">
        <v>4090</v>
      </c>
      <c r="X25487">
        <v>4090</v>
      </c>
      <c r="Y25487">
        <v>0</v>
      </c>
      <c r="Z25487">
        <v>0</v>
      </c>
      <c r="AA25487">
        <v>0</v>
      </c>
      <c r="AB25487">
        <v>600.99900000000002</v>
      </c>
      <c r="AC25487">
        <v>601</v>
      </c>
      <c r="AD25487">
        <v>601</v>
      </c>
      <c r="AE25487">
        <v>158.20713967101</v>
      </c>
      <c r="AF25487">
        <v>158</v>
      </c>
      <c r="AG25487">
        <v>158</v>
      </c>
      <c r="AH25487">
        <v>4331.3654921818797</v>
      </c>
      <c r="AI25487">
        <v>4331</v>
      </c>
      <c r="AJ25487">
        <v>4331</v>
      </c>
      <c r="AK25487" s="11" t="s">
        <v>432</v>
      </c>
      <c r="AL25487">
        <v>-57.708209554282099</v>
      </c>
      <c r="AM25487" s="11" t="s">
        <v>432</v>
      </c>
      <c r="AN25487">
        <v>10481.251054217901</v>
      </c>
      <c r="AO25487">
        <v>999.99999999997101</v>
      </c>
      <c r="AP25487">
        <v>9046.18379721768</v>
      </c>
      <c r="AQ25487">
        <v>3743.4806094854698</v>
      </c>
      <c r="AR25487">
        <v>18431.183391986098</v>
      </c>
      <c r="AS25487" s="11" t="str">
        <f t="shared" si="398"/>
        <v>MA</v>
      </c>
    </row>
    <row r="25488" spans="1:45" x14ac:dyDescent="0.25">
      <c r="A25488">
        <v>25487</v>
      </c>
      <c r="B25488" s="11" t="s">
        <v>531</v>
      </c>
      <c r="C25488" s="1">
        <v>43956</v>
      </c>
      <c r="D25488">
        <v>2128.056</v>
      </c>
      <c r="E25488">
        <v>2028.4749999999999</v>
      </c>
      <c r="F25488">
        <v>2229.5</v>
      </c>
      <c r="G25488">
        <v>849.995</v>
      </c>
      <c r="H25488">
        <v>850</v>
      </c>
      <c r="I25488">
        <v>850</v>
      </c>
      <c r="J25488">
        <v>849.995</v>
      </c>
      <c r="K25488">
        <v>850</v>
      </c>
      <c r="L25488">
        <v>850</v>
      </c>
      <c r="M25488">
        <v>122</v>
      </c>
      <c r="N25488">
        <v>122</v>
      </c>
      <c r="O25488">
        <v>122</v>
      </c>
      <c r="P25488">
        <v>295.27050000000003</v>
      </c>
      <c r="Q25488">
        <v>262.5</v>
      </c>
      <c r="R25488">
        <v>333.51249999999999</v>
      </c>
      <c r="S25488">
        <v>129.99600000000001</v>
      </c>
      <c r="T25488">
        <v>130</v>
      </c>
      <c r="U25488">
        <v>130</v>
      </c>
      <c r="V25488">
        <v>4212</v>
      </c>
      <c r="W25488">
        <v>4212</v>
      </c>
      <c r="X25488">
        <v>4212</v>
      </c>
      <c r="Y25488">
        <v>0</v>
      </c>
      <c r="Z25488">
        <v>0</v>
      </c>
      <c r="AA25488">
        <v>0</v>
      </c>
      <c r="AB25488">
        <v>572.995</v>
      </c>
      <c r="AC25488">
        <v>573</v>
      </c>
      <c r="AD25488">
        <v>573</v>
      </c>
      <c r="AE25488">
        <v>153.67364464261999</v>
      </c>
      <c r="AF25488">
        <v>154</v>
      </c>
      <c r="AG25488">
        <v>154</v>
      </c>
      <c r="AH25488">
        <v>4485.0391368245</v>
      </c>
      <c r="AI25488">
        <v>4485</v>
      </c>
      <c r="AJ25488">
        <v>4485</v>
      </c>
      <c r="AK25488" s="11" t="s">
        <v>432</v>
      </c>
      <c r="AL25488">
        <v>-57.7187334951455</v>
      </c>
      <c r="AM25488" s="11" t="s">
        <v>432</v>
      </c>
      <c r="AN25488">
        <v>10425.5777406242</v>
      </c>
      <c r="AO25488">
        <v>1183.9999999996801</v>
      </c>
      <c r="AP25488">
        <v>8909.1134543471198</v>
      </c>
      <c r="AQ25488">
        <v>3771.4112863836899</v>
      </c>
      <c r="AR25488">
        <v>18172.812648811701</v>
      </c>
      <c r="AS25488" s="11" t="str">
        <f t="shared" si="398"/>
        <v>MA</v>
      </c>
    </row>
    <row r="25489" spans="1:45" x14ac:dyDescent="0.25">
      <c r="A25489">
        <v>25488</v>
      </c>
      <c r="B25489" s="11" t="s">
        <v>531</v>
      </c>
      <c r="C25489" s="1">
        <v>43957</v>
      </c>
      <c r="D25489">
        <v>2058.2420000000002</v>
      </c>
      <c r="E25489">
        <v>1958.9875</v>
      </c>
      <c r="F25489">
        <v>2161.5124999999998</v>
      </c>
      <c r="G25489">
        <v>820.99699999999996</v>
      </c>
      <c r="H25489">
        <v>821</v>
      </c>
      <c r="I25489">
        <v>821</v>
      </c>
      <c r="J25489">
        <v>820.99699999999996</v>
      </c>
      <c r="K25489">
        <v>821</v>
      </c>
      <c r="L25489">
        <v>821</v>
      </c>
      <c r="M25489">
        <v>208</v>
      </c>
      <c r="N25489">
        <v>208</v>
      </c>
      <c r="O25489">
        <v>208</v>
      </c>
      <c r="P25489">
        <v>284.286</v>
      </c>
      <c r="Q25489">
        <v>253</v>
      </c>
      <c r="R25489">
        <v>322</v>
      </c>
      <c r="S25489">
        <v>125</v>
      </c>
      <c r="T25489">
        <v>125</v>
      </c>
      <c r="U25489">
        <v>125</v>
      </c>
      <c r="V25489">
        <v>4420</v>
      </c>
      <c r="W25489">
        <v>4420</v>
      </c>
      <c r="X25489">
        <v>4420</v>
      </c>
      <c r="Y25489">
        <v>0</v>
      </c>
      <c r="Z25489">
        <v>0</v>
      </c>
      <c r="AA25489">
        <v>0</v>
      </c>
      <c r="AB25489">
        <v>543.99699999999996</v>
      </c>
      <c r="AC25489">
        <v>544</v>
      </c>
      <c r="AD25489">
        <v>544</v>
      </c>
      <c r="AE25489">
        <v>148.96414549455</v>
      </c>
      <c r="AF25489">
        <v>149</v>
      </c>
      <c r="AG25489">
        <v>149</v>
      </c>
      <c r="AH25489">
        <v>4634.0032823190504</v>
      </c>
      <c r="AI25489">
        <v>4634</v>
      </c>
      <c r="AJ25489">
        <v>4634</v>
      </c>
      <c r="AK25489" s="11" t="s">
        <v>432</v>
      </c>
      <c r="AL25489">
        <v>-57.801431418139202</v>
      </c>
      <c r="AM25489" s="11" t="s">
        <v>432</v>
      </c>
      <c r="AN25489">
        <v>10379.3899745208</v>
      </c>
      <c r="AO25489">
        <v>1754.0000000001201</v>
      </c>
      <c r="AP25489">
        <v>8311.3459806842602</v>
      </c>
      <c r="AQ25489">
        <v>3265.8085703071101</v>
      </c>
      <c r="AR25489">
        <v>16878.005474498401</v>
      </c>
      <c r="AS25489" s="11" t="str">
        <f t="shared" si="398"/>
        <v>MA</v>
      </c>
    </row>
    <row r="25490" spans="1:45" x14ac:dyDescent="0.25">
      <c r="A25490">
        <v>25489</v>
      </c>
      <c r="B25490" s="11" t="s">
        <v>531</v>
      </c>
      <c r="C25490" s="1">
        <v>43958</v>
      </c>
      <c r="D25490">
        <v>1985.9580000000001</v>
      </c>
      <c r="E25490">
        <v>1887.9749999999999</v>
      </c>
      <c r="F25490">
        <v>2086.5124999999998</v>
      </c>
      <c r="G25490">
        <v>791.99699999999996</v>
      </c>
      <c r="H25490">
        <v>792</v>
      </c>
      <c r="I25490">
        <v>792</v>
      </c>
      <c r="J25490">
        <v>791.99699999999996</v>
      </c>
      <c r="K25490">
        <v>792</v>
      </c>
      <c r="L25490">
        <v>792</v>
      </c>
      <c r="M25490">
        <v>132</v>
      </c>
      <c r="N25490">
        <v>132</v>
      </c>
      <c r="O25490">
        <v>132</v>
      </c>
      <c r="P25490">
        <v>271.589</v>
      </c>
      <c r="Q25490">
        <v>240.98750000000001</v>
      </c>
      <c r="R25490">
        <v>309.52499999999998</v>
      </c>
      <c r="S25490">
        <v>120</v>
      </c>
      <c r="T25490">
        <v>120</v>
      </c>
      <c r="U25490">
        <v>120</v>
      </c>
      <c r="V25490">
        <v>4552</v>
      </c>
      <c r="W25490">
        <v>4552</v>
      </c>
      <c r="X25490">
        <v>4552</v>
      </c>
      <c r="Y25490">
        <v>0</v>
      </c>
      <c r="Z25490">
        <v>0</v>
      </c>
      <c r="AA25490">
        <v>0</v>
      </c>
      <c r="AB25490">
        <v>514.99699999999996</v>
      </c>
      <c r="AC25490">
        <v>515</v>
      </c>
      <c r="AD25490">
        <v>515</v>
      </c>
      <c r="AE25490">
        <v>144.14172750338</v>
      </c>
      <c r="AF25490">
        <v>144</v>
      </c>
      <c r="AG25490">
        <v>144</v>
      </c>
      <c r="AH25490">
        <v>4778.1450098224304</v>
      </c>
      <c r="AI25490">
        <v>4778</v>
      </c>
      <c r="AJ25490">
        <v>4778</v>
      </c>
      <c r="AK25490" s="11" t="s">
        <v>432</v>
      </c>
      <c r="AL25490">
        <v>-57.9034988246054</v>
      </c>
      <c r="AM25490" s="11" t="s">
        <v>432</v>
      </c>
      <c r="AN25490">
        <v>10356.7079478006</v>
      </c>
      <c r="AO25490">
        <v>1695.9999999997101</v>
      </c>
      <c r="AP25490">
        <v>8412.9971043551195</v>
      </c>
      <c r="AQ25490">
        <v>3486.4674001967501</v>
      </c>
      <c r="AR25490">
        <v>16519.230309030201</v>
      </c>
      <c r="AS25490" s="11" t="str">
        <f t="shared" si="398"/>
        <v>MA</v>
      </c>
    </row>
    <row r="25491" spans="1:45" x14ac:dyDescent="0.25">
      <c r="A25491">
        <v>25490</v>
      </c>
      <c r="B25491" s="11" t="s">
        <v>531</v>
      </c>
      <c r="C25491" s="1">
        <v>43959</v>
      </c>
      <c r="D25491">
        <v>1912.1895</v>
      </c>
      <c r="E25491">
        <v>1821</v>
      </c>
      <c r="F25491">
        <v>2011.05</v>
      </c>
      <c r="G25491">
        <v>762.99800000000005</v>
      </c>
      <c r="H25491">
        <v>763</v>
      </c>
      <c r="I25491">
        <v>763</v>
      </c>
      <c r="J25491">
        <v>762.99800000000005</v>
      </c>
      <c r="K25491">
        <v>763</v>
      </c>
      <c r="L25491">
        <v>763</v>
      </c>
      <c r="M25491">
        <v>150</v>
      </c>
      <c r="N25491">
        <v>150</v>
      </c>
      <c r="O25491">
        <v>150</v>
      </c>
      <c r="P25491">
        <v>259.04000000000002</v>
      </c>
      <c r="Q25491">
        <v>227.5</v>
      </c>
      <c r="R25491">
        <v>294</v>
      </c>
      <c r="S25491">
        <v>115.001</v>
      </c>
      <c r="T25491">
        <v>115</v>
      </c>
      <c r="U25491">
        <v>115</v>
      </c>
      <c r="V25491">
        <v>4702</v>
      </c>
      <c r="W25491">
        <v>4702</v>
      </c>
      <c r="X25491">
        <v>4702</v>
      </c>
      <c r="Y25491">
        <v>0</v>
      </c>
      <c r="Z25491">
        <v>0</v>
      </c>
      <c r="AA25491">
        <v>0</v>
      </c>
      <c r="AB25491">
        <v>485.99799999999999</v>
      </c>
      <c r="AC25491">
        <v>486</v>
      </c>
      <c r="AD25491">
        <v>486</v>
      </c>
      <c r="AE25491">
        <v>139.26338982569001</v>
      </c>
      <c r="AF25491">
        <v>139</v>
      </c>
      <c r="AG25491">
        <v>139</v>
      </c>
      <c r="AH25491">
        <v>4917.4083996481204</v>
      </c>
      <c r="AI25491">
        <v>4917</v>
      </c>
      <c r="AJ25491">
        <v>4917</v>
      </c>
      <c r="AK25491" s="11" t="s">
        <v>432</v>
      </c>
      <c r="AL25491">
        <v>-57.974310645838202</v>
      </c>
      <c r="AM25491" s="11" t="s">
        <v>432</v>
      </c>
      <c r="AN25491">
        <v>10375.6743072032</v>
      </c>
      <c r="AO25491">
        <v>1612.00000000004</v>
      </c>
      <c r="AP25491">
        <v>8276.2310719328398</v>
      </c>
      <c r="AQ25491">
        <v>3268.3490774441402</v>
      </c>
      <c r="AR25491">
        <v>17443.786233972402</v>
      </c>
      <c r="AS25491" s="11" t="str">
        <f t="shared" si="398"/>
        <v>MA</v>
      </c>
    </row>
    <row r="25492" spans="1:45" x14ac:dyDescent="0.25">
      <c r="A25492">
        <v>25491</v>
      </c>
      <c r="B25492" s="11" t="s">
        <v>531</v>
      </c>
      <c r="C25492" s="1">
        <v>43960</v>
      </c>
      <c r="D25492">
        <v>1842.3030000000001</v>
      </c>
      <c r="E25492">
        <v>1749.9875</v>
      </c>
      <c r="F25492">
        <v>1939.5250000000001</v>
      </c>
      <c r="G25492">
        <v>734.99800000000005</v>
      </c>
      <c r="H25492">
        <v>735</v>
      </c>
      <c r="I25492">
        <v>735</v>
      </c>
      <c r="J25492">
        <v>734.99800000000005</v>
      </c>
      <c r="K25492">
        <v>735</v>
      </c>
      <c r="L25492">
        <v>735</v>
      </c>
      <c r="M25492">
        <v>138</v>
      </c>
      <c r="N25492">
        <v>138</v>
      </c>
      <c r="O25492">
        <v>138</v>
      </c>
      <c r="P25492">
        <v>251.62350000000001</v>
      </c>
      <c r="Q25492">
        <v>219.98750000000001</v>
      </c>
      <c r="R25492">
        <v>283.5</v>
      </c>
      <c r="S25492">
        <v>111</v>
      </c>
      <c r="T25492">
        <v>111</v>
      </c>
      <c r="U25492">
        <v>111</v>
      </c>
      <c r="V25492">
        <v>4840</v>
      </c>
      <c r="W25492">
        <v>4840</v>
      </c>
      <c r="X25492">
        <v>4840</v>
      </c>
      <c r="Y25492">
        <v>0</v>
      </c>
      <c r="Z25492">
        <v>0</v>
      </c>
      <c r="AA25492">
        <v>0</v>
      </c>
      <c r="AB25492">
        <v>457.99799999999999</v>
      </c>
      <c r="AC25492">
        <v>458</v>
      </c>
      <c r="AD25492">
        <v>458</v>
      </c>
      <c r="AE25492">
        <v>134.37697522861001</v>
      </c>
      <c r="AF25492">
        <v>134</v>
      </c>
      <c r="AG25492">
        <v>134</v>
      </c>
      <c r="AH25492">
        <v>5051.7853748767302</v>
      </c>
      <c r="AI25492">
        <v>5052</v>
      </c>
      <c r="AJ25492">
        <v>5052</v>
      </c>
      <c r="AK25492" s="11" t="s">
        <v>432</v>
      </c>
      <c r="AL25492">
        <v>-57.972274647477903</v>
      </c>
      <c r="AM25492" s="11" t="s">
        <v>432</v>
      </c>
      <c r="AN25492">
        <v>10455.2403540748</v>
      </c>
      <c r="AO25492">
        <v>1410.0000000002899</v>
      </c>
      <c r="AP25492">
        <v>7770.4099599925403</v>
      </c>
      <c r="AQ25492">
        <v>3680.5890054722299</v>
      </c>
      <c r="AR25492">
        <v>14975.8914154469</v>
      </c>
      <c r="AS25492" s="11" t="str">
        <f t="shared" si="398"/>
        <v>MA</v>
      </c>
    </row>
    <row r="25493" spans="1:45" x14ac:dyDescent="0.25">
      <c r="A25493">
        <v>25492</v>
      </c>
      <c r="B25493" s="11" t="s">
        <v>531</v>
      </c>
      <c r="C25493" s="1">
        <v>43961</v>
      </c>
      <c r="D25493">
        <v>1775.6645000000001</v>
      </c>
      <c r="E25493">
        <v>1685.9749999999999</v>
      </c>
      <c r="F25493">
        <v>1868.0125</v>
      </c>
      <c r="G25493">
        <v>707.99699999999996</v>
      </c>
      <c r="H25493">
        <v>708</v>
      </c>
      <c r="I25493">
        <v>708</v>
      </c>
      <c r="J25493">
        <v>707.99699999999996</v>
      </c>
      <c r="K25493">
        <v>708</v>
      </c>
      <c r="L25493">
        <v>708</v>
      </c>
      <c r="M25493">
        <v>139</v>
      </c>
      <c r="N25493">
        <v>139</v>
      </c>
      <c r="O25493">
        <v>139</v>
      </c>
      <c r="P25493">
        <v>243.50399999999999</v>
      </c>
      <c r="Q25493">
        <v>212.98750000000001</v>
      </c>
      <c r="R25493">
        <v>276.51249999999999</v>
      </c>
      <c r="S25493">
        <v>107</v>
      </c>
      <c r="T25493">
        <v>107</v>
      </c>
      <c r="U25493">
        <v>107</v>
      </c>
      <c r="V25493">
        <v>4979</v>
      </c>
      <c r="W25493">
        <v>4979</v>
      </c>
      <c r="X25493">
        <v>4979</v>
      </c>
      <c r="Y25493">
        <v>0</v>
      </c>
      <c r="Z25493">
        <v>0</v>
      </c>
      <c r="AA25493">
        <v>0</v>
      </c>
      <c r="AB25493">
        <v>430.99700000000001</v>
      </c>
      <c r="AC25493">
        <v>431</v>
      </c>
      <c r="AD25493">
        <v>431</v>
      </c>
      <c r="AE25493">
        <v>129.5228833697</v>
      </c>
      <c r="AF25493">
        <v>130</v>
      </c>
      <c r="AG25493">
        <v>130</v>
      </c>
      <c r="AH25493">
        <v>5181.3082582464303</v>
      </c>
      <c r="AI25493">
        <v>5181</v>
      </c>
      <c r="AJ25493">
        <v>5181</v>
      </c>
      <c r="AK25493" s="11" t="s">
        <v>432</v>
      </c>
      <c r="AL25493">
        <v>-57.866415095527799</v>
      </c>
      <c r="AM25493" s="11" t="s">
        <v>432</v>
      </c>
      <c r="AN25493">
        <v>10609.9674148513</v>
      </c>
      <c r="AO25493">
        <v>1049.99999999953</v>
      </c>
      <c r="AP25493">
        <v>7389.8208742758297</v>
      </c>
      <c r="AQ25493">
        <v>3409.69912737302</v>
      </c>
      <c r="AR25493">
        <v>14518.212358811899</v>
      </c>
      <c r="AS25493" s="11" t="str">
        <f t="shared" si="398"/>
        <v>MA</v>
      </c>
    </row>
    <row r="25494" spans="1:45" x14ac:dyDescent="0.25">
      <c r="A25494">
        <v>25493</v>
      </c>
      <c r="B25494" s="11" t="s">
        <v>531</v>
      </c>
      <c r="C25494" s="1">
        <v>43962</v>
      </c>
      <c r="D25494">
        <v>1708.8119999999999</v>
      </c>
      <c r="E25494">
        <v>1621.9375</v>
      </c>
      <c r="F25494">
        <v>1800.0250000000001</v>
      </c>
      <c r="G25494">
        <v>681</v>
      </c>
      <c r="H25494">
        <v>681</v>
      </c>
      <c r="I25494">
        <v>681</v>
      </c>
      <c r="J25494">
        <v>681</v>
      </c>
      <c r="K25494">
        <v>681</v>
      </c>
      <c r="L25494">
        <v>681</v>
      </c>
      <c r="M25494">
        <v>129</v>
      </c>
      <c r="N25494">
        <v>129</v>
      </c>
      <c r="O25494">
        <v>129</v>
      </c>
      <c r="P25494">
        <v>233.495</v>
      </c>
      <c r="Q25494">
        <v>204</v>
      </c>
      <c r="R25494">
        <v>266</v>
      </c>
      <c r="S25494">
        <v>102.999</v>
      </c>
      <c r="T25494">
        <v>103</v>
      </c>
      <c r="U25494">
        <v>103</v>
      </c>
      <c r="V25494">
        <v>5108</v>
      </c>
      <c r="W25494">
        <v>5108</v>
      </c>
      <c r="X25494">
        <v>5108</v>
      </c>
      <c r="Y25494">
        <v>0</v>
      </c>
      <c r="Z25494">
        <v>0</v>
      </c>
      <c r="AA25494">
        <v>0</v>
      </c>
      <c r="AB25494">
        <v>404</v>
      </c>
      <c r="AC25494">
        <v>404</v>
      </c>
      <c r="AD25494">
        <v>404</v>
      </c>
      <c r="AE25494">
        <v>124.73602596569999</v>
      </c>
      <c r="AF25494">
        <v>125</v>
      </c>
      <c r="AG25494">
        <v>125</v>
      </c>
      <c r="AH25494">
        <v>5306.0442842121302</v>
      </c>
      <c r="AI25494">
        <v>5306</v>
      </c>
      <c r="AJ25494">
        <v>5306</v>
      </c>
      <c r="AK25494" s="11" t="s">
        <v>432</v>
      </c>
      <c r="AL25494">
        <v>-57.631613557199003</v>
      </c>
      <c r="AM25494" s="11" t="s">
        <v>432</v>
      </c>
      <c r="AN25494">
        <v>10844.339983076599</v>
      </c>
      <c r="AO25494">
        <v>669.00000000059697</v>
      </c>
      <c r="AP25494">
        <v>7338.8114894108503</v>
      </c>
      <c r="AQ25494">
        <v>3854.2007249579501</v>
      </c>
      <c r="AR25494">
        <v>14571.645137784</v>
      </c>
      <c r="AS25494" s="11" t="str">
        <f t="shared" si="398"/>
        <v>MA</v>
      </c>
    </row>
    <row r="25495" spans="1:45" x14ac:dyDescent="0.25">
      <c r="A25495">
        <v>25494</v>
      </c>
      <c r="B25495" s="11" t="s">
        <v>531</v>
      </c>
      <c r="C25495" s="1">
        <v>43963</v>
      </c>
      <c r="D25495">
        <v>1642.5840000000001</v>
      </c>
      <c r="E25495">
        <v>1560.4749999999999</v>
      </c>
      <c r="F25495">
        <v>1730.5374999999999</v>
      </c>
      <c r="G25495">
        <v>655</v>
      </c>
      <c r="H25495">
        <v>655</v>
      </c>
      <c r="I25495">
        <v>655</v>
      </c>
      <c r="J25495">
        <v>655</v>
      </c>
      <c r="K25495">
        <v>655</v>
      </c>
      <c r="L25495">
        <v>655</v>
      </c>
      <c r="M25495">
        <v>33</v>
      </c>
      <c r="N25495">
        <v>33</v>
      </c>
      <c r="O25495">
        <v>33</v>
      </c>
      <c r="P25495">
        <v>224.04650000000001</v>
      </c>
      <c r="Q25495">
        <v>195.48750000000001</v>
      </c>
      <c r="R25495">
        <v>258.51249999999999</v>
      </c>
      <c r="S25495">
        <v>99</v>
      </c>
      <c r="T25495">
        <v>99</v>
      </c>
      <c r="U25495">
        <v>99</v>
      </c>
      <c r="V25495">
        <v>5141</v>
      </c>
      <c r="W25495">
        <v>5141</v>
      </c>
      <c r="X25495">
        <v>5141</v>
      </c>
      <c r="Y25495">
        <v>0</v>
      </c>
      <c r="Z25495">
        <v>0</v>
      </c>
      <c r="AA25495">
        <v>0</v>
      </c>
      <c r="AB25495">
        <v>378</v>
      </c>
      <c r="AC25495">
        <v>378</v>
      </c>
      <c r="AD25495">
        <v>378</v>
      </c>
      <c r="AE25495">
        <v>120.04699820445001</v>
      </c>
      <c r="AF25495">
        <v>120</v>
      </c>
      <c r="AG25495">
        <v>120</v>
      </c>
      <c r="AH25495">
        <v>5426.0912824165798</v>
      </c>
      <c r="AI25495">
        <v>5426</v>
      </c>
      <c r="AJ25495">
        <v>5426</v>
      </c>
      <c r="AK25495" s="11" t="s">
        <v>432</v>
      </c>
      <c r="AL25495">
        <v>-57.249074718852803</v>
      </c>
      <c r="AM25495" s="11" t="s">
        <v>432</v>
      </c>
      <c r="AN25495">
        <v>11148.0024085327</v>
      </c>
      <c r="AO25495">
        <v>869.99999999985403</v>
      </c>
      <c r="AP25495">
        <v>6811.43380047355</v>
      </c>
      <c r="AQ25495">
        <v>4338.1588676132797</v>
      </c>
      <c r="AR25495">
        <v>11138.7440335305</v>
      </c>
      <c r="AS25495" s="11" t="str">
        <f t="shared" si="398"/>
        <v>MA</v>
      </c>
    </row>
    <row r="25496" spans="1:45" x14ac:dyDescent="0.25">
      <c r="A25496">
        <v>25495</v>
      </c>
      <c r="B25496" s="11" t="s">
        <v>531</v>
      </c>
      <c r="C25496" s="1">
        <v>43964</v>
      </c>
      <c r="D25496">
        <v>1579.0050000000001</v>
      </c>
      <c r="E25496">
        <v>1497.9875</v>
      </c>
      <c r="F25496">
        <v>1667</v>
      </c>
      <c r="G25496">
        <v>630.00099999999998</v>
      </c>
      <c r="H25496">
        <v>630</v>
      </c>
      <c r="I25496">
        <v>630</v>
      </c>
      <c r="J25496">
        <v>630.00099999999998</v>
      </c>
      <c r="K25496">
        <v>630</v>
      </c>
      <c r="L25496">
        <v>630</v>
      </c>
      <c r="M25496">
        <v>174</v>
      </c>
      <c r="N25496">
        <v>174</v>
      </c>
      <c r="O25496">
        <v>174</v>
      </c>
      <c r="P25496">
        <v>215.70699999999999</v>
      </c>
      <c r="Q25496">
        <v>188</v>
      </c>
      <c r="R25496">
        <v>249.02500000000001</v>
      </c>
      <c r="S25496">
        <v>95.001000000000005</v>
      </c>
      <c r="T25496">
        <v>95</v>
      </c>
      <c r="U25496">
        <v>95</v>
      </c>
      <c r="V25496">
        <v>5315</v>
      </c>
      <c r="W25496">
        <v>5315</v>
      </c>
      <c r="X25496">
        <v>5315</v>
      </c>
      <c r="Y25496">
        <v>0</v>
      </c>
      <c r="Z25496">
        <v>0</v>
      </c>
      <c r="AA25496">
        <v>0</v>
      </c>
      <c r="AB25496">
        <v>353.00099999999998</v>
      </c>
      <c r="AC25496">
        <v>353</v>
      </c>
      <c r="AD25496">
        <v>353</v>
      </c>
      <c r="AE25496">
        <v>115.48230026483</v>
      </c>
      <c r="AF25496">
        <v>115</v>
      </c>
      <c r="AG25496">
        <v>115</v>
      </c>
      <c r="AH25496">
        <v>5541.5735826814098</v>
      </c>
      <c r="AI25496">
        <v>5542</v>
      </c>
      <c r="AJ25496">
        <v>5542</v>
      </c>
      <c r="AK25496" s="11" t="s">
        <v>432</v>
      </c>
      <c r="AL25496">
        <v>-56.716434365988398</v>
      </c>
      <c r="AM25496" s="11" t="s">
        <v>432</v>
      </c>
      <c r="AN25496">
        <v>11493.072913533</v>
      </c>
      <c r="AO25496">
        <v>1164.99999999956</v>
      </c>
      <c r="AP25496">
        <v>6493.7083285486196</v>
      </c>
      <c r="AQ25496">
        <v>4568.4138461491602</v>
      </c>
      <c r="AR25496">
        <v>8589.0525869499397</v>
      </c>
      <c r="AS25496" s="11" t="str">
        <f t="shared" si="398"/>
        <v>MA</v>
      </c>
    </row>
    <row r="25497" spans="1:45" x14ac:dyDescent="0.25">
      <c r="A25497">
        <v>25496</v>
      </c>
      <c r="B25497" s="11" t="s">
        <v>531</v>
      </c>
      <c r="C25497" s="1">
        <v>43965</v>
      </c>
      <c r="D25497">
        <v>1520.8675000000001</v>
      </c>
      <c r="E25497">
        <v>1437.4625000000001</v>
      </c>
      <c r="F25497">
        <v>1604.0250000000001</v>
      </c>
      <c r="G25497">
        <v>607</v>
      </c>
      <c r="H25497">
        <v>607</v>
      </c>
      <c r="I25497">
        <v>607</v>
      </c>
      <c r="J25497">
        <v>607</v>
      </c>
      <c r="K25497">
        <v>607</v>
      </c>
      <c r="L25497">
        <v>607</v>
      </c>
      <c r="M25497">
        <v>167</v>
      </c>
      <c r="N25497">
        <v>167</v>
      </c>
      <c r="O25497">
        <v>167</v>
      </c>
      <c r="P25497">
        <v>208.45249999999999</v>
      </c>
      <c r="Q25497">
        <v>181</v>
      </c>
      <c r="R25497">
        <v>242.5</v>
      </c>
      <c r="S25497">
        <v>92</v>
      </c>
      <c r="T25497">
        <v>92</v>
      </c>
      <c r="U25497">
        <v>92</v>
      </c>
      <c r="V25497">
        <v>5482</v>
      </c>
      <c r="W25497">
        <v>5482</v>
      </c>
      <c r="X25497">
        <v>5482</v>
      </c>
      <c r="Y25497">
        <v>0</v>
      </c>
      <c r="Z25497">
        <v>0</v>
      </c>
      <c r="AA25497">
        <v>0</v>
      </c>
      <c r="AB25497">
        <v>330</v>
      </c>
      <c r="AC25497">
        <v>330</v>
      </c>
      <c r="AD25497">
        <v>330</v>
      </c>
      <c r="AE25497">
        <v>111.06468253679</v>
      </c>
      <c r="AF25497">
        <v>111</v>
      </c>
      <c r="AG25497">
        <v>111</v>
      </c>
      <c r="AH25497">
        <v>5652.6382652182001</v>
      </c>
      <c r="AI25497">
        <v>5653</v>
      </c>
      <c r="AJ25497">
        <v>5653</v>
      </c>
      <c r="AK25497" s="11" t="s">
        <v>432</v>
      </c>
      <c r="AL25497">
        <v>-56.0489326292521</v>
      </c>
      <c r="AM25497" s="11" t="s">
        <v>432</v>
      </c>
      <c r="AN25497">
        <v>11834.5906703448</v>
      </c>
      <c r="AO25497">
        <v>1685.0000000006401</v>
      </c>
      <c r="AP25497">
        <v>6210.6824236876801</v>
      </c>
      <c r="AQ25497">
        <v>4294.7428633181598</v>
      </c>
      <c r="AR25497">
        <v>8323.4832258362094</v>
      </c>
      <c r="AS25497" s="11" t="str">
        <f t="shared" si="398"/>
        <v>MA</v>
      </c>
    </row>
    <row r="25498" spans="1:45" x14ac:dyDescent="0.25">
      <c r="A25498">
        <v>25497</v>
      </c>
      <c r="B25498" s="11" t="s">
        <v>531</v>
      </c>
      <c r="C25498" s="1">
        <v>43966</v>
      </c>
      <c r="D25498">
        <v>1465.6565000000001</v>
      </c>
      <c r="E25498">
        <v>1387.425</v>
      </c>
      <c r="F25498">
        <v>1549.0374999999999</v>
      </c>
      <c r="G25498">
        <v>584.00099999999998</v>
      </c>
      <c r="H25498">
        <v>584</v>
      </c>
      <c r="I25498">
        <v>584</v>
      </c>
      <c r="J25498">
        <v>584.00099999999998</v>
      </c>
      <c r="K25498">
        <v>584</v>
      </c>
      <c r="L25498">
        <v>584</v>
      </c>
      <c r="M25498">
        <v>110</v>
      </c>
      <c r="N25498">
        <v>110</v>
      </c>
      <c r="O25498">
        <v>110</v>
      </c>
      <c r="P25498">
        <v>199.828</v>
      </c>
      <c r="Q25498">
        <v>172</v>
      </c>
      <c r="R25498">
        <v>232.51249999999999</v>
      </c>
      <c r="S25498">
        <v>88.001000000000005</v>
      </c>
      <c r="T25498">
        <v>88</v>
      </c>
      <c r="U25498">
        <v>88</v>
      </c>
      <c r="V25498">
        <v>5592</v>
      </c>
      <c r="W25498">
        <v>5592</v>
      </c>
      <c r="X25498">
        <v>5592</v>
      </c>
      <c r="Y25498">
        <v>0</v>
      </c>
      <c r="Z25498">
        <v>0</v>
      </c>
      <c r="AA25498">
        <v>0</v>
      </c>
      <c r="AB25498">
        <v>307.00099999999998</v>
      </c>
      <c r="AC25498">
        <v>307</v>
      </c>
      <c r="AD25498">
        <v>307</v>
      </c>
      <c r="AE25498">
        <v>106.81269663525001</v>
      </c>
      <c r="AF25498">
        <v>107</v>
      </c>
      <c r="AG25498">
        <v>107</v>
      </c>
      <c r="AH25498">
        <v>5759.4509618534503</v>
      </c>
      <c r="AI25498">
        <v>5759</v>
      </c>
      <c r="AJ25498">
        <v>5759</v>
      </c>
      <c r="AK25498" s="11" t="s">
        <v>432</v>
      </c>
      <c r="AL25498">
        <v>-55.2731779323978</v>
      </c>
      <c r="AM25498" s="11" t="s">
        <v>432</v>
      </c>
      <c r="AN25498">
        <v>12115.668175901699</v>
      </c>
      <c r="AO25498">
        <v>1238.99999999955</v>
      </c>
      <c r="AP25498">
        <v>5925.6636220813298</v>
      </c>
      <c r="AQ25498">
        <v>4026.2696464381002</v>
      </c>
      <c r="AR25498">
        <v>8038.0209702560196</v>
      </c>
      <c r="AS25498" s="11" t="str">
        <f t="shared" si="398"/>
        <v>MA</v>
      </c>
    </row>
    <row r="25499" spans="1:45" x14ac:dyDescent="0.25">
      <c r="A25499">
        <v>25498</v>
      </c>
      <c r="B25499" s="11" t="s">
        <v>531</v>
      </c>
      <c r="C25499" s="1">
        <v>43967</v>
      </c>
      <c r="D25499">
        <v>1410.346</v>
      </c>
      <c r="E25499">
        <v>1327.9875</v>
      </c>
      <c r="F25499">
        <v>1492</v>
      </c>
      <c r="G25499">
        <v>562.00199999999995</v>
      </c>
      <c r="H25499">
        <v>562</v>
      </c>
      <c r="I25499">
        <v>562</v>
      </c>
      <c r="J25499">
        <v>562.00199999999995</v>
      </c>
      <c r="K25499">
        <v>562</v>
      </c>
      <c r="L25499">
        <v>562</v>
      </c>
      <c r="M25499">
        <v>113</v>
      </c>
      <c r="N25499">
        <v>113</v>
      </c>
      <c r="O25499">
        <v>113</v>
      </c>
      <c r="P25499">
        <v>192.31299999999999</v>
      </c>
      <c r="Q25499">
        <v>165</v>
      </c>
      <c r="R25499">
        <v>223.52500000000001</v>
      </c>
      <c r="S25499">
        <v>85.001000000000005</v>
      </c>
      <c r="T25499">
        <v>85</v>
      </c>
      <c r="U25499">
        <v>85</v>
      </c>
      <c r="V25499">
        <v>5705</v>
      </c>
      <c r="W25499">
        <v>5705</v>
      </c>
      <c r="X25499">
        <v>5705</v>
      </c>
      <c r="Y25499">
        <v>0</v>
      </c>
      <c r="Z25499">
        <v>0</v>
      </c>
      <c r="AA25499">
        <v>0</v>
      </c>
      <c r="AB25499">
        <v>285.00200000000001</v>
      </c>
      <c r="AC25499">
        <v>285</v>
      </c>
      <c r="AD25499">
        <v>285</v>
      </c>
      <c r="AE25499">
        <v>102.73959595156001</v>
      </c>
      <c r="AF25499">
        <v>103</v>
      </c>
      <c r="AG25499">
        <v>103</v>
      </c>
      <c r="AH25499">
        <v>5862.19055780501</v>
      </c>
      <c r="AI25499">
        <v>5862</v>
      </c>
      <c r="AJ25499">
        <v>5862</v>
      </c>
      <c r="AK25499" s="11" t="s">
        <v>432</v>
      </c>
      <c r="AL25499">
        <v>-54.422292264083801</v>
      </c>
      <c r="AM25499" s="11" t="s">
        <v>432</v>
      </c>
      <c r="AN25499">
        <v>12278.532737785299</v>
      </c>
      <c r="AO25499">
        <v>1511.99999999993</v>
      </c>
      <c r="AP25499">
        <v>5656.6574046857304</v>
      </c>
      <c r="AQ25499">
        <v>3759.9994873529299</v>
      </c>
      <c r="AR25499">
        <v>7745.4766965623503</v>
      </c>
      <c r="AS25499" s="11" t="str">
        <f t="shared" si="398"/>
        <v>MA</v>
      </c>
    </row>
    <row r="25500" spans="1:45" x14ac:dyDescent="0.25">
      <c r="A25500">
        <v>25499</v>
      </c>
      <c r="B25500" s="11" t="s">
        <v>531</v>
      </c>
      <c r="C25500" s="1">
        <v>43968</v>
      </c>
      <c r="D25500">
        <v>1370.67</v>
      </c>
      <c r="E25500">
        <v>1291.9749999999999</v>
      </c>
      <c r="F25500">
        <v>1452.0250000000001</v>
      </c>
      <c r="G25500">
        <v>547.00400000000002</v>
      </c>
      <c r="H25500">
        <v>547</v>
      </c>
      <c r="I25500">
        <v>547</v>
      </c>
      <c r="J25500">
        <v>547.00400000000002</v>
      </c>
      <c r="K25500">
        <v>547</v>
      </c>
      <c r="L25500">
        <v>547</v>
      </c>
      <c r="M25500">
        <v>92</v>
      </c>
      <c r="N25500">
        <v>92</v>
      </c>
      <c r="O25500">
        <v>92</v>
      </c>
      <c r="P25500">
        <v>199.827</v>
      </c>
      <c r="Q25500">
        <v>172.5</v>
      </c>
      <c r="R25500">
        <v>233</v>
      </c>
      <c r="S25500">
        <v>88.001000000000005</v>
      </c>
      <c r="T25500">
        <v>88</v>
      </c>
      <c r="U25500">
        <v>88</v>
      </c>
      <c r="V25500">
        <v>5797</v>
      </c>
      <c r="W25500">
        <v>5797</v>
      </c>
      <c r="X25500">
        <v>5797</v>
      </c>
      <c r="Y25500">
        <v>0</v>
      </c>
      <c r="Z25500">
        <v>0</v>
      </c>
      <c r="AA25500">
        <v>0</v>
      </c>
      <c r="AB25500">
        <v>270.00400000000002</v>
      </c>
      <c r="AC25500">
        <v>270</v>
      </c>
      <c r="AD25500">
        <v>270</v>
      </c>
      <c r="AE25500">
        <v>98.855486976530301</v>
      </c>
      <c r="AF25500">
        <v>99</v>
      </c>
      <c r="AG25500">
        <v>99</v>
      </c>
      <c r="AH25500">
        <v>5961.0460447815403</v>
      </c>
      <c r="AI25500">
        <v>5961</v>
      </c>
      <c r="AJ25500">
        <v>5961</v>
      </c>
      <c r="AK25500" s="11" t="s">
        <v>432</v>
      </c>
      <c r="AL25500">
        <v>-53.530168716329101</v>
      </c>
      <c r="AM25500" s="11" t="s">
        <v>432</v>
      </c>
      <c r="AN25500">
        <v>12280.181871351901</v>
      </c>
      <c r="AO25500">
        <v>1077.0000000006401</v>
      </c>
      <c r="AP25500">
        <v>5407.6344868538999</v>
      </c>
      <c r="AQ25500">
        <v>3505.6382236006398</v>
      </c>
      <c r="AR25500">
        <v>7466.8823106950404</v>
      </c>
      <c r="AS25500" s="11" t="str">
        <f t="shared" si="398"/>
        <v>MA</v>
      </c>
    </row>
    <row r="25501" spans="1:45" x14ac:dyDescent="0.25">
      <c r="A25501">
        <v>25500</v>
      </c>
      <c r="B25501" s="11" t="s">
        <v>531</v>
      </c>
      <c r="C25501" s="1">
        <v>43969</v>
      </c>
      <c r="D25501">
        <v>1328.249</v>
      </c>
      <c r="E25501">
        <v>1247.4875</v>
      </c>
      <c r="F25501">
        <v>1412.55</v>
      </c>
      <c r="G25501">
        <v>530.62900000000002</v>
      </c>
      <c r="H25501">
        <v>523</v>
      </c>
      <c r="I25501">
        <v>553</v>
      </c>
      <c r="J25501">
        <v>530.62900000000002</v>
      </c>
      <c r="K25501">
        <v>523</v>
      </c>
      <c r="L25501">
        <v>553</v>
      </c>
      <c r="M25501">
        <v>65</v>
      </c>
      <c r="N25501">
        <v>65</v>
      </c>
      <c r="O25501">
        <v>65</v>
      </c>
      <c r="P25501">
        <v>187.07499999999999</v>
      </c>
      <c r="Q25501">
        <v>150.98750000000001</v>
      </c>
      <c r="R25501">
        <v>243</v>
      </c>
      <c r="S25501">
        <v>82.625</v>
      </c>
      <c r="T25501">
        <v>75</v>
      </c>
      <c r="U25501">
        <v>105</v>
      </c>
      <c r="V25501">
        <v>5862</v>
      </c>
      <c r="W25501">
        <v>5862</v>
      </c>
      <c r="X25501">
        <v>5862</v>
      </c>
      <c r="Y25501">
        <v>0</v>
      </c>
      <c r="Z25501">
        <v>0</v>
      </c>
      <c r="AA25501">
        <v>0</v>
      </c>
      <c r="AB25501">
        <v>253.62899999999999</v>
      </c>
      <c r="AC25501">
        <v>246</v>
      </c>
      <c r="AD25501">
        <v>276</v>
      </c>
      <c r="AE25501">
        <v>95.167412632449697</v>
      </c>
      <c r="AF25501">
        <v>95</v>
      </c>
      <c r="AG25501">
        <v>95</v>
      </c>
      <c r="AH25501">
        <v>6056.21345741399</v>
      </c>
      <c r="AI25501">
        <v>6056</v>
      </c>
      <c r="AJ25501">
        <v>6056</v>
      </c>
      <c r="AK25501" s="11" t="s">
        <v>432</v>
      </c>
      <c r="AL25501">
        <v>-52.623613433995999</v>
      </c>
      <c r="AM25501" s="11" t="s">
        <v>432</v>
      </c>
      <c r="AN25501">
        <v>12106.936894995401</v>
      </c>
      <c r="AO25501">
        <v>1041.9999999998099</v>
      </c>
      <c r="AP25501">
        <v>5196.5194524230001</v>
      </c>
      <c r="AQ25501">
        <v>3285.7146138278299</v>
      </c>
      <c r="AR25501">
        <v>7278.9709771157704</v>
      </c>
      <c r="AS25501" s="11" t="str">
        <f t="shared" si="398"/>
        <v>MA</v>
      </c>
    </row>
    <row r="25502" spans="1:45" x14ac:dyDescent="0.25">
      <c r="A25502">
        <v>25501</v>
      </c>
      <c r="B25502" s="11" t="s">
        <v>531</v>
      </c>
      <c r="C25502" s="1">
        <v>43970</v>
      </c>
      <c r="D25502">
        <v>1289.6424999999999</v>
      </c>
      <c r="E25502">
        <v>1197.9875</v>
      </c>
      <c r="F25502">
        <v>1413.05</v>
      </c>
      <c r="G25502">
        <v>515.43700000000001</v>
      </c>
      <c r="H25502">
        <v>500</v>
      </c>
      <c r="I25502">
        <v>559</v>
      </c>
      <c r="J25502">
        <v>515.43700000000001</v>
      </c>
      <c r="K25502">
        <v>500</v>
      </c>
      <c r="L25502">
        <v>559</v>
      </c>
      <c r="M25502">
        <v>76</v>
      </c>
      <c r="N25502">
        <v>76</v>
      </c>
      <c r="O25502">
        <v>76</v>
      </c>
      <c r="P25502">
        <v>181.441</v>
      </c>
      <c r="Q25502">
        <v>148.48750000000001</v>
      </c>
      <c r="R25502">
        <v>240.01249999999999</v>
      </c>
      <c r="S25502">
        <v>79.808999999999997</v>
      </c>
      <c r="T25502">
        <v>72</v>
      </c>
      <c r="U25502">
        <v>101</v>
      </c>
      <c r="V25502">
        <v>5938</v>
      </c>
      <c r="W25502">
        <v>5938</v>
      </c>
      <c r="X25502">
        <v>5938</v>
      </c>
      <c r="Y25502">
        <v>0</v>
      </c>
      <c r="Z25502">
        <v>0</v>
      </c>
      <c r="AA25502">
        <v>0</v>
      </c>
      <c r="AB25502">
        <v>238.43700000000001</v>
      </c>
      <c r="AC25502">
        <v>223</v>
      </c>
      <c r="AD25502">
        <v>282</v>
      </c>
      <c r="AE25502">
        <v>91.678449671679999</v>
      </c>
      <c r="AF25502">
        <v>92</v>
      </c>
      <c r="AG25502">
        <v>92</v>
      </c>
      <c r="AH25502">
        <v>6147.89190708567</v>
      </c>
      <c r="AI25502">
        <v>6148</v>
      </c>
      <c r="AJ25502">
        <v>6148</v>
      </c>
      <c r="AK25502" s="11" t="s">
        <v>432</v>
      </c>
      <c r="AL25502">
        <v>-51.722426878373703</v>
      </c>
      <c r="AM25502" s="11" t="s">
        <v>432</v>
      </c>
      <c r="AN25502">
        <v>11780.149410725</v>
      </c>
      <c r="AO25502">
        <v>872.99999999949102</v>
      </c>
      <c r="AP25502">
        <v>5048.12192501753</v>
      </c>
      <c r="AQ25502">
        <v>3101.81677184727</v>
      </c>
      <c r="AR25502">
        <v>7195.2192347946802</v>
      </c>
      <c r="AS25502" s="11" t="str">
        <f t="shared" si="398"/>
        <v>MA</v>
      </c>
    </row>
    <row r="25503" spans="1:45" x14ac:dyDescent="0.25">
      <c r="A25503">
        <v>25502</v>
      </c>
      <c r="B25503" s="11" t="s">
        <v>531</v>
      </c>
      <c r="C25503" s="1">
        <v>43971</v>
      </c>
      <c r="D25503">
        <v>1251.674</v>
      </c>
      <c r="E25503">
        <v>1148.9875</v>
      </c>
      <c r="F25503">
        <v>1406.5374999999999</v>
      </c>
      <c r="G25503">
        <v>500.61399999999998</v>
      </c>
      <c r="H25503">
        <v>478</v>
      </c>
      <c r="I25503">
        <v>564.02499999999998</v>
      </c>
      <c r="J25503">
        <v>500.61399999999998</v>
      </c>
      <c r="K25503">
        <v>478</v>
      </c>
      <c r="L25503">
        <v>564.02499999999998</v>
      </c>
      <c r="M25503">
        <v>128</v>
      </c>
      <c r="N25503">
        <v>128</v>
      </c>
      <c r="O25503">
        <v>128</v>
      </c>
      <c r="P25503">
        <v>174.73750000000001</v>
      </c>
      <c r="Q25503">
        <v>141</v>
      </c>
      <c r="R25503">
        <v>224.51249999999999</v>
      </c>
      <c r="S25503">
        <v>77.177000000000007</v>
      </c>
      <c r="T25503">
        <v>70</v>
      </c>
      <c r="U25503">
        <v>98</v>
      </c>
      <c r="V25503">
        <v>6066</v>
      </c>
      <c r="W25503">
        <v>6066</v>
      </c>
      <c r="X25503">
        <v>6066</v>
      </c>
      <c r="Y25503">
        <v>0</v>
      </c>
      <c r="Z25503">
        <v>0</v>
      </c>
      <c r="AA25503">
        <v>0</v>
      </c>
      <c r="AB25503">
        <v>223.614</v>
      </c>
      <c r="AC25503">
        <v>201</v>
      </c>
      <c r="AD25503">
        <v>287.02499999999998</v>
      </c>
      <c r="AE25503">
        <v>88.3881617954803</v>
      </c>
      <c r="AF25503">
        <v>88</v>
      </c>
      <c r="AG25503">
        <v>88</v>
      </c>
      <c r="AH25503">
        <v>6236.2800688811503</v>
      </c>
      <c r="AI25503">
        <v>6236</v>
      </c>
      <c r="AJ25503">
        <v>6236</v>
      </c>
      <c r="AK25503" s="11" t="s">
        <v>432</v>
      </c>
      <c r="AL25503">
        <v>-50.836422695696299</v>
      </c>
      <c r="AM25503" s="11" t="s">
        <v>432</v>
      </c>
      <c r="AN25503">
        <v>11348.928805199999</v>
      </c>
      <c r="AO25503">
        <v>1045</v>
      </c>
      <c r="AP25503">
        <v>4953.7633075324702</v>
      </c>
      <c r="AQ25503">
        <v>2972.8262689343001</v>
      </c>
      <c r="AR25503">
        <v>7171.0346775898697</v>
      </c>
      <c r="AS25503" s="11" t="str">
        <f t="shared" si="398"/>
        <v>MA</v>
      </c>
    </row>
    <row r="25504" spans="1:45" x14ac:dyDescent="0.25">
      <c r="A25504">
        <v>25503</v>
      </c>
      <c r="B25504" s="11" t="s">
        <v>531</v>
      </c>
      <c r="C25504" s="1">
        <v>43972</v>
      </c>
      <c r="D25504">
        <v>1216.76</v>
      </c>
      <c r="E25504">
        <v>1107.9749999999999</v>
      </c>
      <c r="F25504">
        <v>1423</v>
      </c>
      <c r="G25504">
        <v>487.35899999999998</v>
      </c>
      <c r="H25504">
        <v>457.97500000000002</v>
      </c>
      <c r="I25504">
        <v>571.02499999999998</v>
      </c>
      <c r="J25504">
        <v>487.35899999999998</v>
      </c>
      <c r="K25504">
        <v>457.97500000000002</v>
      </c>
      <c r="L25504">
        <v>571.02499999999998</v>
      </c>
      <c r="M25504">
        <v>82</v>
      </c>
      <c r="N25504">
        <v>82</v>
      </c>
      <c r="O25504">
        <v>82</v>
      </c>
      <c r="P25504">
        <v>169.5395</v>
      </c>
      <c r="Q25504">
        <v>137</v>
      </c>
      <c r="R25504">
        <v>221.51249999999999</v>
      </c>
      <c r="S25504">
        <v>74.745999999999995</v>
      </c>
      <c r="T25504">
        <v>68</v>
      </c>
      <c r="U25504">
        <v>95</v>
      </c>
      <c r="V25504">
        <v>6148</v>
      </c>
      <c r="W25504">
        <v>6148</v>
      </c>
      <c r="X25504">
        <v>6148</v>
      </c>
      <c r="Y25504">
        <v>0</v>
      </c>
      <c r="Z25504">
        <v>0</v>
      </c>
      <c r="AA25504">
        <v>0</v>
      </c>
      <c r="AB25504">
        <v>210.35900000000001</v>
      </c>
      <c r="AC25504">
        <v>180.97499999999999</v>
      </c>
      <c r="AD25504">
        <v>294.02499999999998</v>
      </c>
      <c r="AE25504">
        <v>85.294830478409494</v>
      </c>
      <c r="AF25504">
        <v>85</v>
      </c>
      <c r="AG25504">
        <v>85</v>
      </c>
      <c r="AH25504">
        <v>6321.5748993595598</v>
      </c>
      <c r="AI25504">
        <v>6322</v>
      </c>
      <c r="AJ25504">
        <v>6322</v>
      </c>
      <c r="AK25504" s="11" t="s">
        <v>432</v>
      </c>
      <c r="AL25504">
        <v>-49.962947412524699</v>
      </c>
      <c r="AM25504" s="11" t="s">
        <v>432</v>
      </c>
      <c r="AN25504">
        <v>10873.421344041701</v>
      </c>
      <c r="AO25504">
        <v>1114.00000000007</v>
      </c>
      <c r="AP25504">
        <v>4859.89990571419</v>
      </c>
      <c r="AQ25504">
        <v>2827.4430084027099</v>
      </c>
      <c r="AR25504">
        <v>7151.0403517901696</v>
      </c>
      <c r="AS25504" s="11" t="str">
        <f t="shared" si="398"/>
        <v>MA</v>
      </c>
    </row>
    <row r="25505" spans="1:45" x14ac:dyDescent="0.25">
      <c r="A25505">
        <v>25504</v>
      </c>
      <c r="B25505" s="11" t="s">
        <v>531</v>
      </c>
      <c r="C25505" s="1">
        <v>43973</v>
      </c>
      <c r="D25505">
        <v>1183.7784999999999</v>
      </c>
      <c r="E25505">
        <v>1066.9625000000001</v>
      </c>
      <c r="F25505">
        <v>1424.7249999999999</v>
      </c>
      <c r="G25505">
        <v>474.80399999999997</v>
      </c>
      <c r="H25505">
        <v>438.97500000000002</v>
      </c>
      <c r="I25505">
        <v>578.02499999999998</v>
      </c>
      <c r="J25505">
        <v>474.80399999999997</v>
      </c>
      <c r="K25505">
        <v>438.97500000000002</v>
      </c>
      <c r="L25505">
        <v>578.02499999999998</v>
      </c>
      <c r="M25505">
        <v>80</v>
      </c>
      <c r="N25505">
        <v>80</v>
      </c>
      <c r="O25505">
        <v>80</v>
      </c>
      <c r="P25505">
        <v>163.84649999999999</v>
      </c>
      <c r="Q25505">
        <v>132</v>
      </c>
      <c r="R25505">
        <v>215.5</v>
      </c>
      <c r="S25505">
        <v>72.445999999999998</v>
      </c>
      <c r="T25505">
        <v>66</v>
      </c>
      <c r="U25505">
        <v>92</v>
      </c>
      <c r="V25505">
        <v>6228</v>
      </c>
      <c r="W25505">
        <v>6228</v>
      </c>
      <c r="X25505">
        <v>6228</v>
      </c>
      <c r="Y25505">
        <v>0</v>
      </c>
      <c r="Z25505">
        <v>0</v>
      </c>
      <c r="AA25505">
        <v>0</v>
      </c>
      <c r="AB25505">
        <v>197.804</v>
      </c>
      <c r="AC25505">
        <v>161.97499999999999</v>
      </c>
      <c r="AD25505">
        <v>301.02499999999998</v>
      </c>
      <c r="AE25505">
        <v>82.396167078910395</v>
      </c>
      <c r="AF25505">
        <v>82</v>
      </c>
      <c r="AG25505">
        <v>82</v>
      </c>
      <c r="AH25505">
        <v>6403.9710664384702</v>
      </c>
      <c r="AI25505">
        <v>6404</v>
      </c>
      <c r="AJ25505">
        <v>6404</v>
      </c>
      <c r="AK25505" s="11" t="s">
        <v>432</v>
      </c>
      <c r="AL25505">
        <v>-49.095057128312497</v>
      </c>
      <c r="AM25505" s="11" t="s">
        <v>432</v>
      </c>
      <c r="AN25505">
        <v>10406.993871017999</v>
      </c>
      <c r="AO25505">
        <v>805.00000000066905</v>
      </c>
      <c r="AP25505">
        <v>4747.0323502125302</v>
      </c>
      <c r="AQ25505">
        <v>2674.1388377354501</v>
      </c>
      <c r="AR25505">
        <v>7073.1981610392904</v>
      </c>
      <c r="AS25505" s="11" t="str">
        <f t="shared" si="398"/>
        <v>MA</v>
      </c>
    </row>
    <row r="25506" spans="1:45" x14ac:dyDescent="0.25">
      <c r="A25506">
        <v>25505</v>
      </c>
      <c r="B25506" s="11" t="s">
        <v>531</v>
      </c>
      <c r="C25506" s="1">
        <v>43974</v>
      </c>
      <c r="D25506">
        <v>1148.076</v>
      </c>
      <c r="E25506">
        <v>1014.9875</v>
      </c>
      <c r="F25506">
        <v>1448.1375</v>
      </c>
      <c r="G25506">
        <v>457.03199999999998</v>
      </c>
      <c r="H25506">
        <v>414.97500000000002</v>
      </c>
      <c r="I25506">
        <v>580</v>
      </c>
      <c r="J25506">
        <v>457.03199999999998</v>
      </c>
      <c r="K25506">
        <v>414.97500000000002</v>
      </c>
      <c r="L25506">
        <v>580</v>
      </c>
      <c r="M25506">
        <v>76</v>
      </c>
      <c r="N25506">
        <v>76</v>
      </c>
      <c r="O25506">
        <v>76</v>
      </c>
      <c r="P25506">
        <v>159.6105</v>
      </c>
      <c r="Q25506">
        <v>129</v>
      </c>
      <c r="R25506">
        <v>214.03749999999999</v>
      </c>
      <c r="S25506">
        <v>70.228999999999999</v>
      </c>
      <c r="T25506">
        <v>64</v>
      </c>
      <c r="U25506">
        <v>89</v>
      </c>
      <c r="V25506">
        <v>6304</v>
      </c>
      <c r="W25506">
        <v>6304</v>
      </c>
      <c r="X25506">
        <v>6304</v>
      </c>
      <c r="Y25506">
        <v>0</v>
      </c>
      <c r="Z25506">
        <v>0</v>
      </c>
      <c r="AA25506">
        <v>0</v>
      </c>
      <c r="AB25506">
        <v>180.03200000000001</v>
      </c>
      <c r="AC25506">
        <v>137.97499999999999</v>
      </c>
      <c r="AD25506">
        <v>303</v>
      </c>
      <c r="AE25506">
        <v>79.689467234289594</v>
      </c>
      <c r="AF25506">
        <v>80</v>
      </c>
      <c r="AG25506">
        <v>80</v>
      </c>
      <c r="AH25506">
        <v>6483.6605336727598</v>
      </c>
      <c r="AI25506">
        <v>6484</v>
      </c>
      <c r="AJ25506">
        <v>6484</v>
      </c>
      <c r="AK25506" s="11" t="s">
        <v>432</v>
      </c>
      <c r="AL25506">
        <v>-48.230376632207502</v>
      </c>
      <c r="AM25506" s="11" t="s">
        <v>432</v>
      </c>
      <c r="AN25506">
        <v>9984.6328879114608</v>
      </c>
      <c r="AO25506">
        <v>772.99999999975296</v>
      </c>
      <c r="AP25506">
        <v>4652.8069898637004</v>
      </c>
      <c r="AQ25506">
        <v>2545.3469188085301</v>
      </c>
      <c r="AR25506">
        <v>7015.9377813443498</v>
      </c>
      <c r="AS25506" s="11" t="str">
        <f t="shared" si="398"/>
        <v>MA</v>
      </c>
    </row>
    <row r="25507" spans="1:45" x14ac:dyDescent="0.25">
      <c r="A25507">
        <v>25506</v>
      </c>
      <c r="B25507" s="11" t="s">
        <v>531</v>
      </c>
      <c r="C25507" s="1">
        <v>43975</v>
      </c>
      <c r="D25507">
        <v>1107.3625</v>
      </c>
      <c r="E25507">
        <v>964.5</v>
      </c>
      <c r="F25507">
        <v>1433.05</v>
      </c>
      <c r="G25507">
        <v>442.30599999999998</v>
      </c>
      <c r="H25507">
        <v>395.97500000000002</v>
      </c>
      <c r="I25507">
        <v>568.02499999999998</v>
      </c>
      <c r="J25507">
        <v>442.30599999999998</v>
      </c>
      <c r="K25507">
        <v>395.97500000000002</v>
      </c>
      <c r="L25507">
        <v>568.02499999999998</v>
      </c>
      <c r="M25507">
        <v>68</v>
      </c>
      <c r="N25507">
        <v>68</v>
      </c>
      <c r="O25507">
        <v>68</v>
      </c>
      <c r="P25507">
        <v>153.73750000000001</v>
      </c>
      <c r="Q25507">
        <v>113</v>
      </c>
      <c r="R25507">
        <v>229.02500000000001</v>
      </c>
      <c r="S25507">
        <v>67.899000000000001</v>
      </c>
      <c r="T25507">
        <v>52</v>
      </c>
      <c r="U25507">
        <v>99.025000000000006</v>
      </c>
      <c r="V25507">
        <v>6372</v>
      </c>
      <c r="W25507">
        <v>6372</v>
      </c>
      <c r="X25507">
        <v>6372</v>
      </c>
      <c r="Y25507">
        <v>0</v>
      </c>
      <c r="Z25507">
        <v>0</v>
      </c>
      <c r="AA25507">
        <v>0</v>
      </c>
      <c r="AB25507">
        <v>165.30600000000001</v>
      </c>
      <c r="AC25507">
        <v>118.97499999999999</v>
      </c>
      <c r="AD25507">
        <v>291.02499999999998</v>
      </c>
      <c r="AE25507">
        <v>77.171754761910094</v>
      </c>
      <c r="AF25507">
        <v>77</v>
      </c>
      <c r="AG25507">
        <v>77</v>
      </c>
      <c r="AH25507">
        <v>6560.8322884346699</v>
      </c>
      <c r="AI25507">
        <v>6561</v>
      </c>
      <c r="AJ25507">
        <v>6561</v>
      </c>
      <c r="AK25507" s="11" t="s">
        <v>432</v>
      </c>
      <c r="AL25507">
        <v>-47.374594532524199</v>
      </c>
      <c r="AM25507" s="11" t="s">
        <v>432</v>
      </c>
      <c r="AN25507">
        <v>9620.2666586298492</v>
      </c>
      <c r="AO25507">
        <v>1012.99999999955</v>
      </c>
      <c r="AP25507">
        <v>4577.8971829124703</v>
      </c>
      <c r="AQ25507">
        <v>2447.8275380916898</v>
      </c>
      <c r="AR25507">
        <v>7004.4728148821696</v>
      </c>
      <c r="AS25507" s="11" t="str">
        <f t="shared" si="398"/>
        <v>MA</v>
      </c>
    </row>
    <row r="25508" spans="1:45" x14ac:dyDescent="0.25">
      <c r="A25508">
        <v>25507</v>
      </c>
      <c r="B25508" s="11" t="s">
        <v>531</v>
      </c>
      <c r="C25508" s="1">
        <v>43976</v>
      </c>
      <c r="D25508">
        <v>1072.4884999999999</v>
      </c>
      <c r="E25508">
        <v>915.98749999999995</v>
      </c>
      <c r="F25508">
        <v>1406.2375</v>
      </c>
      <c r="G25508">
        <v>428.39100000000002</v>
      </c>
      <c r="H25508">
        <v>373</v>
      </c>
      <c r="I25508">
        <v>562.04999999999995</v>
      </c>
      <c r="J25508">
        <v>428.39100000000002</v>
      </c>
      <c r="K25508">
        <v>373</v>
      </c>
      <c r="L25508">
        <v>562.04999999999995</v>
      </c>
      <c r="M25508">
        <v>44</v>
      </c>
      <c r="N25508">
        <v>44</v>
      </c>
      <c r="O25508">
        <v>44</v>
      </c>
      <c r="P25508">
        <v>149.38499999999999</v>
      </c>
      <c r="Q25508">
        <v>104.4875</v>
      </c>
      <c r="R25508">
        <v>222.55</v>
      </c>
      <c r="S25508">
        <v>65.894000000000005</v>
      </c>
      <c r="T25508">
        <v>49</v>
      </c>
      <c r="U25508">
        <v>97</v>
      </c>
      <c r="V25508">
        <v>6416</v>
      </c>
      <c r="W25508">
        <v>6416</v>
      </c>
      <c r="X25508">
        <v>6416</v>
      </c>
      <c r="Y25508">
        <v>0</v>
      </c>
      <c r="Z25508">
        <v>0</v>
      </c>
      <c r="AA25508">
        <v>0</v>
      </c>
      <c r="AB25508">
        <v>151.39099999999999</v>
      </c>
      <c r="AC25508">
        <v>96</v>
      </c>
      <c r="AD25508">
        <v>285.05</v>
      </c>
      <c r="AE25508">
        <v>74.839915743639693</v>
      </c>
      <c r="AF25508">
        <v>75</v>
      </c>
      <c r="AG25508">
        <v>75</v>
      </c>
      <c r="AH25508">
        <v>6635.6722041783096</v>
      </c>
      <c r="AI25508">
        <v>6636</v>
      </c>
      <c r="AJ25508">
        <v>6636</v>
      </c>
      <c r="AK25508" s="11" t="s">
        <v>433</v>
      </c>
      <c r="AL25508">
        <v>-47.374594532524199</v>
      </c>
      <c r="AM25508" s="11" t="s">
        <v>432</v>
      </c>
      <c r="AN25508">
        <v>9311.8572773111791</v>
      </c>
      <c r="AO25508">
        <v>596</v>
      </c>
      <c r="AP25508">
        <v>4477.62543569433</v>
      </c>
      <c r="AQ25508">
        <v>2331.5572176252999</v>
      </c>
      <c r="AR25508">
        <v>6925.7188517078803</v>
      </c>
      <c r="AS25508" s="11" t="str">
        <f t="shared" si="398"/>
        <v>MA</v>
      </c>
    </row>
    <row r="25509" spans="1:45" x14ac:dyDescent="0.25">
      <c r="A25509">
        <v>25508</v>
      </c>
      <c r="B25509" s="11" t="s">
        <v>531</v>
      </c>
      <c r="C25509" s="1">
        <v>43977</v>
      </c>
      <c r="D25509">
        <v>1038.2405000000001</v>
      </c>
      <c r="E25509">
        <v>866.98749999999995</v>
      </c>
      <c r="F25509">
        <v>1395.625</v>
      </c>
      <c r="G25509">
        <v>415.089</v>
      </c>
      <c r="H25509">
        <v>348.97500000000002</v>
      </c>
      <c r="I25509">
        <v>560.02499999999998</v>
      </c>
      <c r="J25509">
        <v>415.089</v>
      </c>
      <c r="K25509">
        <v>348.97500000000002</v>
      </c>
      <c r="L25509">
        <v>560.02499999999998</v>
      </c>
      <c r="M25509">
        <v>57</v>
      </c>
      <c r="N25509">
        <v>57</v>
      </c>
      <c r="O25509">
        <v>57</v>
      </c>
      <c r="P25509">
        <v>144.56100000000001</v>
      </c>
      <c r="Q25509">
        <v>101</v>
      </c>
      <c r="R25509">
        <v>219.01249999999999</v>
      </c>
      <c r="S25509">
        <v>63.875</v>
      </c>
      <c r="T25509">
        <v>46</v>
      </c>
      <c r="U25509">
        <v>96</v>
      </c>
      <c r="V25509">
        <v>6473</v>
      </c>
      <c r="W25509">
        <v>6473</v>
      </c>
      <c r="X25509">
        <v>6473</v>
      </c>
      <c r="Y25509">
        <v>0</v>
      </c>
      <c r="Z25509">
        <v>0</v>
      </c>
      <c r="AA25509">
        <v>0</v>
      </c>
      <c r="AB25509">
        <v>138.089</v>
      </c>
      <c r="AC25509">
        <v>71.974999999999994</v>
      </c>
      <c r="AD25509">
        <v>283.02499999999998</v>
      </c>
      <c r="AE25509">
        <v>72.690823723280104</v>
      </c>
      <c r="AF25509">
        <v>73</v>
      </c>
      <c r="AG25509">
        <v>73</v>
      </c>
      <c r="AH25509">
        <v>6708.3630279015897</v>
      </c>
      <c r="AI25509">
        <v>6708</v>
      </c>
      <c r="AJ25509">
        <v>6708</v>
      </c>
      <c r="AK25509" s="11" t="s">
        <v>433</v>
      </c>
      <c r="AL25509">
        <v>-47.374594532524199</v>
      </c>
      <c r="AM25509" s="11" t="s">
        <v>432</v>
      </c>
      <c r="AN25509">
        <v>9051.0105649609995</v>
      </c>
      <c r="AO25509">
        <v>421.99999999985403</v>
      </c>
      <c r="AP25509">
        <v>4345.8246590088202</v>
      </c>
      <c r="AQ25509">
        <v>2198.30243547296</v>
      </c>
      <c r="AR25509">
        <v>6800.2871795296696</v>
      </c>
      <c r="AS25509" s="11" t="str">
        <f t="shared" si="398"/>
        <v>MA</v>
      </c>
    </row>
    <row r="25510" spans="1:45" x14ac:dyDescent="0.25">
      <c r="A25510">
        <v>25509</v>
      </c>
      <c r="B25510" s="11" t="s">
        <v>531</v>
      </c>
      <c r="C25510" s="1">
        <v>43978</v>
      </c>
      <c r="D25510">
        <v>1005.826</v>
      </c>
      <c r="E25510">
        <v>810.46249999999998</v>
      </c>
      <c r="F25510">
        <v>1392.0125</v>
      </c>
      <c r="G25510">
        <v>402.11500000000001</v>
      </c>
      <c r="H25510">
        <v>323.97500000000002</v>
      </c>
      <c r="I25510">
        <v>557</v>
      </c>
      <c r="J25510">
        <v>402.11500000000001</v>
      </c>
      <c r="K25510">
        <v>323.97500000000002</v>
      </c>
      <c r="L25510">
        <v>557</v>
      </c>
      <c r="M25510">
        <v>74</v>
      </c>
      <c r="N25510">
        <v>74</v>
      </c>
      <c r="O25510">
        <v>74</v>
      </c>
      <c r="P25510">
        <v>139.892</v>
      </c>
      <c r="Q25510">
        <v>93</v>
      </c>
      <c r="R25510">
        <v>211.5</v>
      </c>
      <c r="S25510">
        <v>61.771999999999998</v>
      </c>
      <c r="T25510">
        <v>43</v>
      </c>
      <c r="U25510">
        <v>94</v>
      </c>
      <c r="V25510">
        <v>6547</v>
      </c>
      <c r="W25510">
        <v>6547</v>
      </c>
      <c r="X25510">
        <v>6547</v>
      </c>
      <c r="Y25510">
        <v>0</v>
      </c>
      <c r="Z25510">
        <v>0</v>
      </c>
      <c r="AA25510">
        <v>0</v>
      </c>
      <c r="AB25510">
        <v>125.11499999999999</v>
      </c>
      <c r="AC25510">
        <v>46.975000000000001</v>
      </c>
      <c r="AD25510">
        <v>280</v>
      </c>
      <c r="AE25510">
        <v>70.713810932989901</v>
      </c>
      <c r="AF25510">
        <v>71</v>
      </c>
      <c r="AG25510">
        <v>71</v>
      </c>
      <c r="AH25510">
        <v>6779.0768388345796</v>
      </c>
      <c r="AI25510">
        <v>6779</v>
      </c>
      <c r="AJ25510">
        <v>6779</v>
      </c>
      <c r="AK25510" s="11" t="s">
        <v>433</v>
      </c>
      <c r="AL25510">
        <v>-47.374594532524199</v>
      </c>
      <c r="AM25510" s="11" t="s">
        <v>433</v>
      </c>
      <c r="AN25510">
        <v>9129.7148449273409</v>
      </c>
      <c r="AO25510">
        <v>527.00000000017496</v>
      </c>
      <c r="AP25510">
        <v>4209.66564099264</v>
      </c>
      <c r="AQ25510">
        <v>2064.1932446737101</v>
      </c>
      <c r="AR25510">
        <v>6664.02602611559</v>
      </c>
      <c r="AS25510" s="11" t="str">
        <f t="shared" si="398"/>
        <v>MA</v>
      </c>
    </row>
    <row r="25511" spans="1:45" x14ac:dyDescent="0.25">
      <c r="A25511">
        <v>25510</v>
      </c>
      <c r="B25511" s="11" t="s">
        <v>531</v>
      </c>
      <c r="C25511" s="1">
        <v>43979</v>
      </c>
      <c r="D25511">
        <v>973.11749999999995</v>
      </c>
      <c r="E25511">
        <v>751</v>
      </c>
      <c r="F25511">
        <v>1376.5250000000001</v>
      </c>
      <c r="G25511">
        <v>389.29399999999998</v>
      </c>
      <c r="H25511">
        <v>296.97500000000002</v>
      </c>
      <c r="I25511">
        <v>560.125</v>
      </c>
      <c r="J25511">
        <v>389.29399999999998</v>
      </c>
      <c r="K25511">
        <v>296.97500000000002</v>
      </c>
      <c r="L25511">
        <v>560.125</v>
      </c>
      <c r="M25511">
        <v>93</v>
      </c>
      <c r="N25511">
        <v>93</v>
      </c>
      <c r="O25511">
        <v>93</v>
      </c>
      <c r="P25511">
        <v>134.53100000000001</v>
      </c>
      <c r="Q25511">
        <v>87.987499999999997</v>
      </c>
      <c r="R25511">
        <v>212</v>
      </c>
      <c r="S25511">
        <v>59.625</v>
      </c>
      <c r="T25511">
        <v>40</v>
      </c>
      <c r="U25511">
        <v>91</v>
      </c>
      <c r="V25511">
        <v>6640</v>
      </c>
      <c r="W25511">
        <v>6640</v>
      </c>
      <c r="X25511">
        <v>6640</v>
      </c>
      <c r="Y25511">
        <v>0</v>
      </c>
      <c r="Z25511">
        <v>0</v>
      </c>
      <c r="AA25511">
        <v>0</v>
      </c>
      <c r="AB25511">
        <v>112.294</v>
      </c>
      <c r="AC25511">
        <v>19.975000000000001</v>
      </c>
      <c r="AD25511">
        <v>283.125</v>
      </c>
      <c r="AE25511">
        <v>68.815624233370698</v>
      </c>
      <c r="AF25511">
        <v>69</v>
      </c>
      <c r="AG25511">
        <v>69</v>
      </c>
      <c r="AH25511">
        <v>6847.8924630679503</v>
      </c>
      <c r="AI25511">
        <v>6848</v>
      </c>
      <c r="AJ25511">
        <v>6848</v>
      </c>
      <c r="AK25511" s="11" t="s">
        <v>433</v>
      </c>
      <c r="AL25511">
        <v>-47.374594532524199</v>
      </c>
      <c r="AM25511" s="11" t="s">
        <v>433</v>
      </c>
      <c r="AN25511">
        <v>9208.4191248936895</v>
      </c>
      <c r="AO25511">
        <v>675.00000000018895</v>
      </c>
      <c r="AP25511">
        <v>4059.3044601954798</v>
      </c>
      <c r="AQ25511">
        <v>1950.47637974336</v>
      </c>
      <c r="AR25511">
        <v>6502.6372913833502</v>
      </c>
      <c r="AS25511" s="11" t="str">
        <f t="shared" si="398"/>
        <v>MA</v>
      </c>
    </row>
    <row r="25512" spans="1:45" x14ac:dyDescent="0.25">
      <c r="A25512">
        <v>25511</v>
      </c>
      <c r="B25512" s="11" t="s">
        <v>531</v>
      </c>
      <c r="C25512" s="1">
        <v>43980</v>
      </c>
      <c r="D25512">
        <v>941.65800000000002</v>
      </c>
      <c r="E25512">
        <v>683.48749999999995</v>
      </c>
      <c r="F25512">
        <v>1369.0250000000001</v>
      </c>
      <c r="G25512">
        <v>376.44900000000001</v>
      </c>
      <c r="H25512">
        <v>270</v>
      </c>
      <c r="I25512">
        <v>569.02499999999998</v>
      </c>
      <c r="J25512">
        <v>376.44900000000001</v>
      </c>
      <c r="K25512">
        <v>270</v>
      </c>
      <c r="L25512">
        <v>569.02499999999998</v>
      </c>
      <c r="M25512">
        <v>78</v>
      </c>
      <c r="N25512">
        <v>78</v>
      </c>
      <c r="O25512">
        <v>78</v>
      </c>
      <c r="P25512">
        <v>130.16999999999999</v>
      </c>
      <c r="Q25512">
        <v>82.487499999999997</v>
      </c>
      <c r="R25512">
        <v>204.51249999999999</v>
      </c>
      <c r="S25512">
        <v>57.384</v>
      </c>
      <c r="T25512">
        <v>38</v>
      </c>
      <c r="U25512">
        <v>89</v>
      </c>
      <c r="V25512">
        <v>6718</v>
      </c>
      <c r="W25512">
        <v>6718</v>
      </c>
      <c r="X25512">
        <v>6718</v>
      </c>
      <c r="Y25512">
        <v>0</v>
      </c>
      <c r="Z25512">
        <v>0</v>
      </c>
      <c r="AA25512">
        <v>0</v>
      </c>
      <c r="AB25512">
        <v>99.448999999999998</v>
      </c>
      <c r="AC25512">
        <v>0</v>
      </c>
      <c r="AD25512">
        <v>292.02499999999998</v>
      </c>
      <c r="AE25512">
        <v>66.861330591830296</v>
      </c>
      <c r="AF25512">
        <v>50</v>
      </c>
      <c r="AG25512">
        <v>88</v>
      </c>
      <c r="AH25512">
        <v>6914.7537936597801</v>
      </c>
      <c r="AI25512">
        <v>6898</v>
      </c>
      <c r="AJ25512">
        <v>6936</v>
      </c>
      <c r="AK25512" s="11" t="s">
        <v>433</v>
      </c>
      <c r="AL25512">
        <v>-47.374594532524199</v>
      </c>
      <c r="AM25512" s="11" t="s">
        <v>433</v>
      </c>
      <c r="AN25512">
        <v>9287.1234048600309</v>
      </c>
      <c r="AO25512">
        <v>616.99999999965098</v>
      </c>
      <c r="AP25512">
        <v>3892.4110371409602</v>
      </c>
      <c r="AQ25512">
        <v>1829.3573618906801</v>
      </c>
      <c r="AR25512">
        <v>6327.3214160575999</v>
      </c>
      <c r="AS25512" s="11" t="str">
        <f t="shared" si="398"/>
        <v>MA</v>
      </c>
    </row>
    <row r="25513" spans="1:45" x14ac:dyDescent="0.25">
      <c r="A25513">
        <v>25512</v>
      </c>
      <c r="B25513" s="11" t="s">
        <v>531</v>
      </c>
      <c r="C25513" s="1">
        <v>43981</v>
      </c>
      <c r="D25513">
        <v>909.37450000000001</v>
      </c>
      <c r="E25513">
        <v>632.96249999999998</v>
      </c>
      <c r="F25513">
        <v>1360.6624999999999</v>
      </c>
      <c r="G25513">
        <v>363.721</v>
      </c>
      <c r="H25513">
        <v>253</v>
      </c>
      <c r="I25513">
        <v>552.04999999999995</v>
      </c>
      <c r="J25513">
        <v>363.721</v>
      </c>
      <c r="K25513">
        <v>253</v>
      </c>
      <c r="L25513">
        <v>552.04999999999995</v>
      </c>
      <c r="M25513">
        <v>65.131764923170095</v>
      </c>
      <c r="N25513">
        <v>47</v>
      </c>
      <c r="O25513">
        <v>88.652224004516796</v>
      </c>
      <c r="P25513">
        <v>124.997</v>
      </c>
      <c r="Q25513">
        <v>76.987499999999997</v>
      </c>
      <c r="R25513">
        <v>203.01249999999999</v>
      </c>
      <c r="S25513">
        <v>55.170999999999999</v>
      </c>
      <c r="T25513">
        <v>35.975000000000001</v>
      </c>
      <c r="U25513">
        <v>88.025000000000006</v>
      </c>
      <c r="V25513">
        <v>6979.8855585829497</v>
      </c>
      <c r="W25513">
        <v>6945</v>
      </c>
      <c r="X25513">
        <v>7023.7881214455001</v>
      </c>
      <c r="Y25513">
        <v>0</v>
      </c>
      <c r="Z25513">
        <v>0</v>
      </c>
      <c r="AA25513">
        <v>0</v>
      </c>
      <c r="AB25513">
        <v>86.721000000000004</v>
      </c>
      <c r="AC25513">
        <v>0</v>
      </c>
      <c r="AD25513">
        <v>275.05</v>
      </c>
      <c r="AK25513" s="11" t="s">
        <v>433</v>
      </c>
      <c r="AL25513">
        <v>-47.374594532524199</v>
      </c>
      <c r="AM25513" s="11" t="s">
        <v>433</v>
      </c>
      <c r="AN25513">
        <v>9365.8276848263704</v>
      </c>
      <c r="AP25513">
        <v>3722.7714759522601</v>
      </c>
      <c r="AQ25513">
        <v>1703.3242099853501</v>
      </c>
      <c r="AR25513">
        <v>6138.7316735044797</v>
      </c>
      <c r="AS25513" s="11" t="str">
        <f t="shared" si="398"/>
        <v>MA</v>
      </c>
    </row>
    <row r="25514" spans="1:45" x14ac:dyDescent="0.25">
      <c r="A25514">
        <v>25513</v>
      </c>
      <c r="B25514" s="11" t="s">
        <v>531</v>
      </c>
      <c r="C25514" s="1">
        <v>43982</v>
      </c>
      <c r="D25514">
        <v>878.12149999999997</v>
      </c>
      <c r="E25514">
        <v>592.375</v>
      </c>
      <c r="F25514">
        <v>1344.0125</v>
      </c>
      <c r="G25514">
        <v>351.02800000000002</v>
      </c>
      <c r="H25514">
        <v>235.97499999999999</v>
      </c>
      <c r="I25514">
        <v>537</v>
      </c>
      <c r="J25514">
        <v>351.02800000000002</v>
      </c>
      <c r="K25514">
        <v>235.97499999999999</v>
      </c>
      <c r="L25514">
        <v>537</v>
      </c>
      <c r="M25514">
        <v>63.425836343977601</v>
      </c>
      <c r="N25514">
        <v>44</v>
      </c>
      <c r="O25514">
        <v>87.854918380735498</v>
      </c>
      <c r="P25514">
        <v>120.4795</v>
      </c>
      <c r="Q25514">
        <v>73.5</v>
      </c>
      <c r="R25514">
        <v>196.52500000000001</v>
      </c>
      <c r="S25514">
        <v>53.201000000000001</v>
      </c>
      <c r="T25514">
        <v>33.975000000000001</v>
      </c>
      <c r="U25514">
        <v>86.025000000000006</v>
      </c>
      <c r="V25514">
        <v>7043.31139492693</v>
      </c>
      <c r="W25514">
        <v>6989</v>
      </c>
      <c r="X25514">
        <v>7114.1697120615399</v>
      </c>
      <c r="Y25514">
        <v>0</v>
      </c>
      <c r="Z25514">
        <v>0</v>
      </c>
      <c r="AA25514">
        <v>0</v>
      </c>
      <c r="AB25514">
        <v>74.028000000000006</v>
      </c>
      <c r="AC25514">
        <v>0</v>
      </c>
      <c r="AD25514">
        <v>260</v>
      </c>
      <c r="AK25514" s="11" t="s">
        <v>433</v>
      </c>
      <c r="AL25514">
        <v>-47.374594532524199</v>
      </c>
      <c r="AM25514" s="11" t="s">
        <v>433</v>
      </c>
      <c r="AN25514">
        <v>9444.5319647927208</v>
      </c>
      <c r="AP25514">
        <v>3553.7130768184902</v>
      </c>
      <c r="AQ25514">
        <v>1566.12285651304</v>
      </c>
      <c r="AR25514">
        <v>5950.6239590098603</v>
      </c>
      <c r="AS25514" s="11" t="str">
        <f t="shared" si="398"/>
        <v>MA</v>
      </c>
    </row>
    <row r="25515" spans="1:45" x14ac:dyDescent="0.25">
      <c r="A25515">
        <v>25514</v>
      </c>
      <c r="B25515" s="11" t="s">
        <v>531</v>
      </c>
      <c r="C25515" s="1">
        <v>43983</v>
      </c>
      <c r="D25515">
        <v>848.06899999999996</v>
      </c>
      <c r="E25515">
        <v>560.4</v>
      </c>
      <c r="F25515">
        <v>1339.0250000000001</v>
      </c>
      <c r="G25515">
        <v>338.68099999999998</v>
      </c>
      <c r="H25515">
        <v>221.95</v>
      </c>
      <c r="I25515">
        <v>536</v>
      </c>
      <c r="J25515">
        <v>338.68099999999998</v>
      </c>
      <c r="K25515">
        <v>221.95</v>
      </c>
      <c r="L25515">
        <v>536</v>
      </c>
      <c r="M25515">
        <v>61.740921948025701</v>
      </c>
      <c r="N25515">
        <v>41</v>
      </c>
      <c r="O25515">
        <v>88.719067930287295</v>
      </c>
      <c r="P25515">
        <v>117.3135</v>
      </c>
      <c r="Q25515">
        <v>69</v>
      </c>
      <c r="R25515">
        <v>201.05</v>
      </c>
      <c r="S25515">
        <v>51.527999999999999</v>
      </c>
      <c r="T25515">
        <v>32</v>
      </c>
      <c r="U25515">
        <v>86</v>
      </c>
      <c r="V25515">
        <v>7105.0523168749496</v>
      </c>
      <c r="W25515">
        <v>7031</v>
      </c>
      <c r="X25515">
        <v>7202.8295767939699</v>
      </c>
      <c r="Y25515">
        <v>0</v>
      </c>
      <c r="Z25515">
        <v>0</v>
      </c>
      <c r="AA25515">
        <v>0</v>
      </c>
      <c r="AB25515">
        <v>61.680999999999997</v>
      </c>
      <c r="AC25515">
        <v>0</v>
      </c>
      <c r="AD25515">
        <v>259</v>
      </c>
      <c r="AK25515" s="11" t="s">
        <v>433</v>
      </c>
      <c r="AL25515">
        <v>-47.374594532524199</v>
      </c>
      <c r="AM25515" s="11" t="s">
        <v>433</v>
      </c>
      <c r="AN25515">
        <v>9523.2362447590604</v>
      </c>
      <c r="AP25515">
        <v>3384.1789828777601</v>
      </c>
      <c r="AQ25515">
        <v>1442.5801607928199</v>
      </c>
      <c r="AR25515">
        <v>5754.1288122014603</v>
      </c>
      <c r="AS25515" s="11" t="str">
        <f t="shared" si="398"/>
        <v>MA</v>
      </c>
    </row>
    <row r="25516" spans="1:45" x14ac:dyDescent="0.25">
      <c r="A25516">
        <v>25515</v>
      </c>
      <c r="B25516" s="11" t="s">
        <v>531</v>
      </c>
      <c r="C25516" s="1">
        <v>43984</v>
      </c>
      <c r="D25516">
        <v>819.23350000000005</v>
      </c>
      <c r="E25516">
        <v>523.98749999999995</v>
      </c>
      <c r="F25516">
        <v>1309.1875</v>
      </c>
      <c r="G25516">
        <v>326.98500000000001</v>
      </c>
      <c r="H25516">
        <v>209.97499999999999</v>
      </c>
      <c r="I25516">
        <v>526.07500000000005</v>
      </c>
      <c r="J25516">
        <v>326.98500000000001</v>
      </c>
      <c r="K25516">
        <v>209.97499999999999</v>
      </c>
      <c r="L25516">
        <v>526.07500000000005</v>
      </c>
      <c r="M25516">
        <v>60.072146011759799</v>
      </c>
      <c r="N25516">
        <v>38</v>
      </c>
      <c r="O25516">
        <v>91.419211977581199</v>
      </c>
      <c r="P25516">
        <v>113.6225</v>
      </c>
      <c r="Q25516">
        <v>65.5</v>
      </c>
      <c r="R25516">
        <v>208.53749999999999</v>
      </c>
      <c r="S25516">
        <v>50.076000000000001</v>
      </c>
      <c r="T25516">
        <v>30.975000000000001</v>
      </c>
      <c r="U25516">
        <v>87</v>
      </c>
      <c r="V25516">
        <v>7165.1244628867098</v>
      </c>
      <c r="W25516">
        <v>7070</v>
      </c>
      <c r="X25516">
        <v>7286.69096431249</v>
      </c>
      <c r="Y25516">
        <v>0</v>
      </c>
      <c r="Z25516">
        <v>0</v>
      </c>
      <c r="AA25516">
        <v>0</v>
      </c>
      <c r="AB25516">
        <v>49.984999999999999</v>
      </c>
      <c r="AC25516">
        <v>0</v>
      </c>
      <c r="AD25516">
        <v>249.07499999999999</v>
      </c>
      <c r="AK25516" s="11" t="s">
        <v>433</v>
      </c>
      <c r="AL25516">
        <v>-47.374594532524199</v>
      </c>
      <c r="AM25516" s="11" t="s">
        <v>433</v>
      </c>
      <c r="AN25516">
        <v>9601.9405247254108</v>
      </c>
      <c r="AP25516">
        <v>3223.60189034823</v>
      </c>
      <c r="AQ25516">
        <v>1333.07993347659</v>
      </c>
      <c r="AR25516">
        <v>5561.3513368642198</v>
      </c>
      <c r="AS25516" s="11" t="str">
        <f t="shared" si="398"/>
        <v>MA</v>
      </c>
    </row>
    <row r="25517" spans="1:45" x14ac:dyDescent="0.25">
      <c r="A25517">
        <v>25516</v>
      </c>
      <c r="B25517" s="11" t="s">
        <v>531</v>
      </c>
      <c r="C25517" s="1">
        <v>43985</v>
      </c>
      <c r="D25517">
        <v>791.6925</v>
      </c>
      <c r="E25517">
        <v>498.41250000000002</v>
      </c>
      <c r="F25517">
        <v>1281.5125</v>
      </c>
      <c r="G25517">
        <v>316.20600000000002</v>
      </c>
      <c r="H25517">
        <v>200.9</v>
      </c>
      <c r="I25517">
        <v>522.22500000000002</v>
      </c>
      <c r="J25517">
        <v>316.20600000000002</v>
      </c>
      <c r="K25517">
        <v>200.9</v>
      </c>
      <c r="L25517">
        <v>522.22500000000002</v>
      </c>
      <c r="M25517">
        <v>58.427762594275301</v>
      </c>
      <c r="N25517">
        <v>36</v>
      </c>
      <c r="O25517">
        <v>91.421616178554302</v>
      </c>
      <c r="P25517">
        <v>110.20399999999999</v>
      </c>
      <c r="Q25517">
        <v>61</v>
      </c>
      <c r="R25517">
        <v>205.02500000000001</v>
      </c>
      <c r="S25517">
        <v>48.845999999999997</v>
      </c>
      <c r="T25517">
        <v>29</v>
      </c>
      <c r="U25517">
        <v>89</v>
      </c>
      <c r="V25517">
        <v>7223.5522254809903</v>
      </c>
      <c r="W25517">
        <v>7106</v>
      </c>
      <c r="X25517">
        <v>7374.11909973398</v>
      </c>
      <c r="Y25517">
        <v>0</v>
      </c>
      <c r="Z25517">
        <v>0</v>
      </c>
      <c r="AA25517">
        <v>0</v>
      </c>
      <c r="AB25517">
        <v>39.206000000000003</v>
      </c>
      <c r="AC25517">
        <v>0</v>
      </c>
      <c r="AD25517">
        <v>245.22499999999999</v>
      </c>
      <c r="AK25517" s="11" t="s">
        <v>433</v>
      </c>
      <c r="AL25517">
        <v>-47.374594532524199</v>
      </c>
      <c r="AM25517" s="11" t="s">
        <v>433</v>
      </c>
      <c r="AN25517">
        <v>9680.6448046916794</v>
      </c>
      <c r="AP25517">
        <v>3083.7180926487999</v>
      </c>
      <c r="AQ25517">
        <v>1243.0864971019801</v>
      </c>
      <c r="AR25517">
        <v>5390.46523258858</v>
      </c>
      <c r="AS25517" s="11" t="str">
        <f t="shared" si="398"/>
        <v>MA</v>
      </c>
    </row>
    <row r="25518" spans="1:45" x14ac:dyDescent="0.25">
      <c r="A25518">
        <v>25517</v>
      </c>
      <c r="B25518" s="11" t="s">
        <v>531</v>
      </c>
      <c r="C25518" s="1">
        <v>43986</v>
      </c>
      <c r="D25518">
        <v>767.59199999999998</v>
      </c>
      <c r="E25518">
        <v>470.4375</v>
      </c>
      <c r="F25518">
        <v>1284.325</v>
      </c>
      <c r="G25518">
        <v>306.52100000000002</v>
      </c>
      <c r="H25518">
        <v>189.95</v>
      </c>
      <c r="I25518">
        <v>515.02499999999998</v>
      </c>
      <c r="J25518">
        <v>306.52100000000002</v>
      </c>
      <c r="K25518">
        <v>189.95</v>
      </c>
      <c r="L25518">
        <v>515.02499999999998</v>
      </c>
      <c r="M25518">
        <v>56.933517725153997</v>
      </c>
      <c r="N25518">
        <v>34</v>
      </c>
      <c r="O25518">
        <v>90.939700639733402</v>
      </c>
      <c r="P25518">
        <v>108.1895</v>
      </c>
      <c r="Q25518">
        <v>59</v>
      </c>
      <c r="R25518">
        <v>213.02500000000001</v>
      </c>
      <c r="S25518">
        <v>47.698999999999998</v>
      </c>
      <c r="T25518">
        <v>28</v>
      </c>
      <c r="U25518">
        <v>91.025000000000006</v>
      </c>
      <c r="V25518">
        <v>7280.4857432061399</v>
      </c>
      <c r="W25518">
        <v>7140</v>
      </c>
      <c r="X25518">
        <v>7472.6130653854798</v>
      </c>
      <c r="Y25518">
        <v>0</v>
      </c>
      <c r="Z25518">
        <v>0</v>
      </c>
      <c r="AA25518">
        <v>0</v>
      </c>
      <c r="AB25518">
        <v>29.521000000000001</v>
      </c>
      <c r="AC25518">
        <v>0</v>
      </c>
      <c r="AD25518">
        <v>238.02500000000001</v>
      </c>
      <c r="AK25518" s="11" t="s">
        <v>433</v>
      </c>
      <c r="AL25518">
        <v>-47.374594532524199</v>
      </c>
      <c r="AM25518" s="11" t="s">
        <v>433</v>
      </c>
      <c r="AN25518">
        <v>9759.3490846580298</v>
      </c>
      <c r="AP25518">
        <v>2952.46041621312</v>
      </c>
      <c r="AQ25518">
        <v>1150.24878246547</v>
      </c>
      <c r="AR25518">
        <v>5226.8035188139202</v>
      </c>
      <c r="AS25518" s="11" t="str">
        <f t="shared" si="398"/>
        <v>MA</v>
      </c>
    </row>
    <row r="25519" spans="1:45" x14ac:dyDescent="0.25">
      <c r="A25519">
        <v>25518</v>
      </c>
      <c r="B25519" s="11" t="s">
        <v>531</v>
      </c>
      <c r="C25519" s="1">
        <v>43987</v>
      </c>
      <c r="D25519">
        <v>745.20450000000005</v>
      </c>
      <c r="E25519">
        <v>439.95</v>
      </c>
      <c r="F25519">
        <v>1322.5250000000001</v>
      </c>
      <c r="G25519">
        <v>297.83</v>
      </c>
      <c r="H25519">
        <v>180</v>
      </c>
      <c r="I25519">
        <v>526.125</v>
      </c>
      <c r="J25519">
        <v>297.83</v>
      </c>
      <c r="K25519">
        <v>180</v>
      </c>
      <c r="L25519">
        <v>526.125</v>
      </c>
      <c r="M25519">
        <v>55.784336987291098</v>
      </c>
      <c r="N25519">
        <v>31</v>
      </c>
      <c r="O25519">
        <v>92.282838409657103</v>
      </c>
      <c r="P25519">
        <v>105.56950000000001</v>
      </c>
      <c r="Q25519">
        <v>54</v>
      </c>
      <c r="R25519">
        <v>217.58750000000001</v>
      </c>
      <c r="S25519">
        <v>46.48</v>
      </c>
      <c r="T25519">
        <v>26.975000000000001</v>
      </c>
      <c r="U25519">
        <v>94.025000000000006</v>
      </c>
      <c r="V25519">
        <v>7336.2700801934297</v>
      </c>
      <c r="W25519">
        <v>7171</v>
      </c>
      <c r="X25519">
        <v>7564.1263276414102</v>
      </c>
      <c r="Y25519">
        <v>0</v>
      </c>
      <c r="Z25519">
        <v>0</v>
      </c>
      <c r="AA25519">
        <v>0</v>
      </c>
      <c r="AB25519">
        <v>20.83</v>
      </c>
      <c r="AC25519">
        <v>0</v>
      </c>
      <c r="AD25519">
        <v>249.125</v>
      </c>
      <c r="AK25519" s="11" t="s">
        <v>433</v>
      </c>
      <c r="AL25519">
        <v>-47.374594532524199</v>
      </c>
      <c r="AM25519" s="11" t="s">
        <v>433</v>
      </c>
      <c r="AN25519">
        <v>9838.0533646243694</v>
      </c>
      <c r="AP25519">
        <v>2805.3802457987299</v>
      </c>
      <c r="AQ25519">
        <v>1062.30588692883</v>
      </c>
      <c r="AR25519">
        <v>5039.3602893632797</v>
      </c>
      <c r="AS25519" s="11" t="str">
        <f t="shared" si="398"/>
        <v>MA</v>
      </c>
    </row>
    <row r="25520" spans="1:45" x14ac:dyDescent="0.25">
      <c r="A25520">
        <v>25519</v>
      </c>
      <c r="B25520" s="11" t="s">
        <v>531</v>
      </c>
      <c r="C25520" s="1">
        <v>43988</v>
      </c>
      <c r="D25520">
        <v>724.41099999999994</v>
      </c>
      <c r="E25520">
        <v>421.95</v>
      </c>
      <c r="F25520">
        <v>1349.0374999999999</v>
      </c>
      <c r="G25520">
        <v>289.774</v>
      </c>
      <c r="H25520">
        <v>173</v>
      </c>
      <c r="I25520">
        <v>540.04999999999995</v>
      </c>
      <c r="J25520">
        <v>289.774</v>
      </c>
      <c r="K25520">
        <v>173</v>
      </c>
      <c r="L25520">
        <v>540.04999999999995</v>
      </c>
      <c r="M25520">
        <v>54.997277598183601</v>
      </c>
      <c r="N25520">
        <v>30</v>
      </c>
      <c r="O25520">
        <v>93.749045311307</v>
      </c>
      <c r="P25520">
        <v>102.23350000000001</v>
      </c>
      <c r="Q25520">
        <v>50.487499999999997</v>
      </c>
      <c r="R25520">
        <v>217.01249999999999</v>
      </c>
      <c r="S25520">
        <v>45.145000000000003</v>
      </c>
      <c r="T25520">
        <v>24</v>
      </c>
      <c r="U25520">
        <v>96.05</v>
      </c>
      <c r="V25520">
        <v>7391.2673577916203</v>
      </c>
      <c r="W25520">
        <v>7202</v>
      </c>
      <c r="X25520">
        <v>7657.4520723118603</v>
      </c>
      <c r="Y25520">
        <v>0</v>
      </c>
      <c r="Z25520">
        <v>0</v>
      </c>
      <c r="AA25520">
        <v>0</v>
      </c>
      <c r="AB25520">
        <v>12.773999999999999</v>
      </c>
      <c r="AC25520">
        <v>0</v>
      </c>
      <c r="AD25520">
        <v>263.05</v>
      </c>
      <c r="AK25520" s="11" t="s">
        <v>433</v>
      </c>
      <c r="AL25520">
        <v>-47.374594532524199</v>
      </c>
      <c r="AM25520" s="11" t="s">
        <v>433</v>
      </c>
      <c r="AN25520">
        <v>9916.7576445907107</v>
      </c>
      <c r="AP25520">
        <v>2656.3247553083402</v>
      </c>
      <c r="AQ25520">
        <v>981.25731883542596</v>
      </c>
      <c r="AR25520">
        <v>4843.0193779286201</v>
      </c>
      <c r="AS25520" s="11" t="str">
        <f t="shared" si="398"/>
        <v>MA</v>
      </c>
    </row>
    <row r="25521" spans="1:45" x14ac:dyDescent="0.25">
      <c r="A25521">
        <v>25520</v>
      </c>
      <c r="B25521" s="11" t="s">
        <v>531</v>
      </c>
      <c r="C25521" s="1">
        <v>43989</v>
      </c>
      <c r="D25521">
        <v>705.02800000000002</v>
      </c>
      <c r="E25521">
        <v>398.47500000000002</v>
      </c>
      <c r="F25521">
        <v>1378.2249999999999</v>
      </c>
      <c r="G25521">
        <v>282.01600000000002</v>
      </c>
      <c r="H25521">
        <v>165</v>
      </c>
      <c r="I25521">
        <v>555.17499999999995</v>
      </c>
      <c r="J25521">
        <v>282.01600000000002</v>
      </c>
      <c r="K25521">
        <v>165</v>
      </c>
      <c r="L25521">
        <v>555.17499999999995</v>
      </c>
      <c r="M25521">
        <v>54.4828017061498</v>
      </c>
      <c r="N25521">
        <v>28</v>
      </c>
      <c r="O25521">
        <v>96.972384786338594</v>
      </c>
      <c r="P25521">
        <v>99.423500000000004</v>
      </c>
      <c r="Q25521">
        <v>45</v>
      </c>
      <c r="R25521">
        <v>224.0625</v>
      </c>
      <c r="S25521">
        <v>43.77</v>
      </c>
      <c r="T25521">
        <v>23</v>
      </c>
      <c r="U25521">
        <v>99</v>
      </c>
      <c r="V25521">
        <v>7445.7501594977703</v>
      </c>
      <c r="W25521">
        <v>7231</v>
      </c>
      <c r="X25521">
        <v>7752.4183906626704</v>
      </c>
      <c r="Y25521">
        <v>0</v>
      </c>
      <c r="Z25521">
        <v>0</v>
      </c>
      <c r="AA25521">
        <v>0</v>
      </c>
      <c r="AB25521">
        <v>5.016</v>
      </c>
      <c r="AC25521">
        <v>0</v>
      </c>
      <c r="AD25521">
        <v>278.17500000000001</v>
      </c>
      <c r="AK25521" s="11" t="s">
        <v>433</v>
      </c>
      <c r="AL25521">
        <v>-47.374594532524199</v>
      </c>
      <c r="AM25521" s="11" t="s">
        <v>433</v>
      </c>
      <c r="AN25521">
        <v>9995.4619245570593</v>
      </c>
      <c r="AP25521">
        <v>2527.5309203616698</v>
      </c>
      <c r="AQ25521">
        <v>912.04600602330197</v>
      </c>
      <c r="AR25521">
        <v>4672.2014122783003</v>
      </c>
      <c r="AS25521" s="11" t="str">
        <f t="shared" si="398"/>
        <v>MA</v>
      </c>
    </row>
    <row r="25522" spans="1:45" x14ac:dyDescent="0.25">
      <c r="A25522">
        <v>25521</v>
      </c>
      <c r="B25522" s="11" t="s">
        <v>531</v>
      </c>
      <c r="C25522" s="1">
        <v>43990</v>
      </c>
      <c r="D25522">
        <v>684.96249999999998</v>
      </c>
      <c r="E25522">
        <v>382.97500000000002</v>
      </c>
      <c r="F25522">
        <v>1418.8</v>
      </c>
      <c r="G25522">
        <v>274.32</v>
      </c>
      <c r="H25522">
        <v>153.97499999999999</v>
      </c>
      <c r="I25522">
        <v>568.32500000000005</v>
      </c>
      <c r="J25522">
        <v>274.32</v>
      </c>
      <c r="K25522">
        <v>153.97499999999999</v>
      </c>
      <c r="L25522">
        <v>568.32500000000005</v>
      </c>
      <c r="M25522">
        <v>54.194875841832399</v>
      </c>
      <c r="N25522">
        <v>27</v>
      </c>
      <c r="O25522">
        <v>99.127930767959896</v>
      </c>
      <c r="P25522">
        <v>95.796000000000006</v>
      </c>
      <c r="Q25522">
        <v>43.5</v>
      </c>
      <c r="R25522">
        <v>229.03749999999999</v>
      </c>
      <c r="S25522">
        <v>42.38</v>
      </c>
      <c r="T25522">
        <v>21</v>
      </c>
      <c r="U25522">
        <v>101</v>
      </c>
      <c r="V25522">
        <v>7499.9450353395996</v>
      </c>
      <c r="W25522">
        <v>7258</v>
      </c>
      <c r="X25522">
        <v>7849.2646884583901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291.32499999999999</v>
      </c>
      <c r="AK25522" s="11" t="s">
        <v>433</v>
      </c>
      <c r="AL25522">
        <v>-47.374594532524199</v>
      </c>
      <c r="AM25522" s="11" t="s">
        <v>433</v>
      </c>
      <c r="AN25522">
        <v>10074.166204523401</v>
      </c>
      <c r="AP25522">
        <v>2404.4462356396498</v>
      </c>
      <c r="AQ25522">
        <v>847.98051391127501</v>
      </c>
      <c r="AR25522">
        <v>4504.88639985588</v>
      </c>
      <c r="AS25522" s="11" t="str">
        <f t="shared" si="398"/>
        <v>MA</v>
      </c>
    </row>
    <row r="25523" spans="1:45" x14ac:dyDescent="0.25">
      <c r="A25523">
        <v>25522</v>
      </c>
      <c r="B25523" s="11" t="s">
        <v>531</v>
      </c>
      <c r="C25523" s="1">
        <v>43991</v>
      </c>
      <c r="D25523">
        <v>665.87900000000002</v>
      </c>
      <c r="E25523">
        <v>355.48750000000001</v>
      </c>
      <c r="F25523">
        <v>1447.5250000000001</v>
      </c>
      <c r="G25523">
        <v>266.39100000000002</v>
      </c>
      <c r="H25523">
        <v>143</v>
      </c>
      <c r="I25523">
        <v>581.20000000000005</v>
      </c>
      <c r="J25523">
        <v>266.39100000000002</v>
      </c>
      <c r="K25523">
        <v>143</v>
      </c>
      <c r="L25523">
        <v>581.20000000000005</v>
      </c>
      <c r="M25523">
        <v>54.051448968085097</v>
      </c>
      <c r="N25523">
        <v>25</v>
      </c>
      <c r="O25523">
        <v>103.774517120925</v>
      </c>
      <c r="P25523">
        <v>93.308999999999997</v>
      </c>
      <c r="Q25523">
        <v>41</v>
      </c>
      <c r="R25523">
        <v>231.57499999999999</v>
      </c>
      <c r="S25523">
        <v>40.917000000000002</v>
      </c>
      <c r="T25523">
        <v>19</v>
      </c>
      <c r="U25523">
        <v>102</v>
      </c>
      <c r="V25523">
        <v>7553.9964843076896</v>
      </c>
      <c r="W25523">
        <v>7286</v>
      </c>
      <c r="X25523">
        <v>7948.0146056923804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304.2</v>
      </c>
      <c r="AK25523" s="11" t="s">
        <v>433</v>
      </c>
      <c r="AL25523">
        <v>-47.374594532524199</v>
      </c>
      <c r="AM25523" s="11" t="s">
        <v>433</v>
      </c>
      <c r="AN25523">
        <v>10152.8704844897</v>
      </c>
      <c r="AP25523">
        <v>2288.5214970654101</v>
      </c>
      <c r="AQ25523">
        <v>784.31896899447304</v>
      </c>
      <c r="AR25523">
        <v>4327.0457589294101</v>
      </c>
      <c r="AS25523" s="11" t="str">
        <f t="shared" si="398"/>
        <v>MA</v>
      </c>
    </row>
    <row r="25524" spans="1:45" x14ac:dyDescent="0.25">
      <c r="A25524">
        <v>25523</v>
      </c>
      <c r="B25524" s="11" t="s">
        <v>531</v>
      </c>
      <c r="C25524" s="1">
        <v>43992</v>
      </c>
      <c r="D25524">
        <v>646.32650000000001</v>
      </c>
      <c r="E25524">
        <v>330.98750000000001</v>
      </c>
      <c r="F25524">
        <v>1480.75</v>
      </c>
      <c r="G25524">
        <v>258.11799999999999</v>
      </c>
      <c r="H25524">
        <v>132.97499999999999</v>
      </c>
      <c r="I25524">
        <v>596.02499999999998</v>
      </c>
      <c r="J25524">
        <v>258.11799999999999</v>
      </c>
      <c r="K25524">
        <v>132.97499999999999</v>
      </c>
      <c r="L25524">
        <v>596.02499999999998</v>
      </c>
      <c r="M25524">
        <v>53.885944322562402</v>
      </c>
      <c r="N25524">
        <v>24</v>
      </c>
      <c r="O25524">
        <v>106.47106959893701</v>
      </c>
      <c r="P25524">
        <v>89.504499999999993</v>
      </c>
      <c r="Q25524">
        <v>37.5</v>
      </c>
      <c r="R25524">
        <v>233.02500000000001</v>
      </c>
      <c r="S25524">
        <v>39.426000000000002</v>
      </c>
      <c r="T25524">
        <v>18</v>
      </c>
      <c r="U25524">
        <v>101.02500000000001</v>
      </c>
      <c r="V25524">
        <v>7607.8824286302497</v>
      </c>
      <c r="W25524">
        <v>7310</v>
      </c>
      <c r="X25524">
        <v>8049.4845074868199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319.02499999999998</v>
      </c>
      <c r="AK25524" s="11" t="s">
        <v>433</v>
      </c>
      <c r="AL25524">
        <v>-47.374594532524199</v>
      </c>
      <c r="AM25524" s="11" t="s">
        <v>433</v>
      </c>
      <c r="AN25524">
        <v>10231.5747644561</v>
      </c>
      <c r="AP25524">
        <v>2178.4434964048501</v>
      </c>
      <c r="AQ25524">
        <v>729.58641164077005</v>
      </c>
      <c r="AR25524">
        <v>4184.4983486102001</v>
      </c>
      <c r="AS25524" s="11" t="str">
        <f t="shared" si="398"/>
        <v>MA</v>
      </c>
    </row>
    <row r="25525" spans="1:45" x14ac:dyDescent="0.25">
      <c r="A25525">
        <v>25524</v>
      </c>
      <c r="B25525" s="11" t="s">
        <v>531</v>
      </c>
      <c r="C25525" s="1">
        <v>43993</v>
      </c>
      <c r="D25525">
        <v>625.26400000000001</v>
      </c>
      <c r="E25525">
        <v>302.9375</v>
      </c>
      <c r="F25525">
        <v>1492.4375</v>
      </c>
      <c r="G25525">
        <v>249.583</v>
      </c>
      <c r="H25525">
        <v>121.97499999999999</v>
      </c>
      <c r="I25525">
        <v>606.1</v>
      </c>
      <c r="J25525">
        <v>249.583</v>
      </c>
      <c r="K25525">
        <v>121.97499999999999</v>
      </c>
      <c r="L25525">
        <v>606.1</v>
      </c>
      <c r="M25525">
        <v>53.6135434528396</v>
      </c>
      <c r="N25525">
        <v>23</v>
      </c>
      <c r="O25525">
        <v>107.993845424163</v>
      </c>
      <c r="P25525">
        <v>85.908000000000001</v>
      </c>
      <c r="Q25525">
        <v>33.5</v>
      </c>
      <c r="R25525">
        <v>226.03749999999999</v>
      </c>
      <c r="S25525">
        <v>37.945</v>
      </c>
      <c r="T25525">
        <v>16</v>
      </c>
      <c r="U25525">
        <v>100.02500000000001</v>
      </c>
      <c r="V25525">
        <v>7661.4959720830902</v>
      </c>
      <c r="W25525">
        <v>7333</v>
      </c>
      <c r="X25525">
        <v>8162.0578986888404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329.1</v>
      </c>
      <c r="AK25525" s="11" t="s">
        <v>433</v>
      </c>
      <c r="AL25525">
        <v>-47.374594532524199</v>
      </c>
      <c r="AM25525" s="11" t="s">
        <v>433</v>
      </c>
      <c r="AN25525">
        <v>10310.279044422399</v>
      </c>
      <c r="AP25525">
        <v>2067.95078455464</v>
      </c>
      <c r="AQ25525">
        <v>675.19174132938497</v>
      </c>
      <c r="AR25525">
        <v>4040.5645163735098</v>
      </c>
      <c r="AS25525" s="11" t="str">
        <f t="shared" si="398"/>
        <v>MA</v>
      </c>
    </row>
    <row r="25526" spans="1:45" x14ac:dyDescent="0.25">
      <c r="A25526">
        <v>25525</v>
      </c>
      <c r="B25526" s="11" t="s">
        <v>531</v>
      </c>
      <c r="C25526" s="1">
        <v>43994</v>
      </c>
      <c r="D25526">
        <v>602.93150000000003</v>
      </c>
      <c r="E25526">
        <v>275.98750000000001</v>
      </c>
      <c r="F25526">
        <v>1504.0875000000001</v>
      </c>
      <c r="G25526">
        <v>240.83199999999999</v>
      </c>
      <c r="H25526">
        <v>112</v>
      </c>
      <c r="I25526">
        <v>606.02499999999998</v>
      </c>
      <c r="J25526">
        <v>240.83199999999999</v>
      </c>
      <c r="K25526">
        <v>112</v>
      </c>
      <c r="L25526">
        <v>606.02499999999998</v>
      </c>
      <c r="M25526">
        <v>53.252304975301101</v>
      </c>
      <c r="N25526">
        <v>22</v>
      </c>
      <c r="O25526">
        <v>110.535163906401</v>
      </c>
      <c r="P25526">
        <v>81.902000000000001</v>
      </c>
      <c r="Q25526">
        <v>30.5</v>
      </c>
      <c r="R25526">
        <v>226.23750000000001</v>
      </c>
      <c r="S25526">
        <v>36.393999999999998</v>
      </c>
      <c r="T25526">
        <v>15</v>
      </c>
      <c r="U25526">
        <v>100</v>
      </c>
      <c r="V25526">
        <v>7714.7482770583902</v>
      </c>
      <c r="W25526">
        <v>7354</v>
      </c>
      <c r="X25526">
        <v>8279.5836671243596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329.02499999999998</v>
      </c>
      <c r="AK25526" s="11" t="s">
        <v>433</v>
      </c>
      <c r="AL25526">
        <v>-47.374594532524199</v>
      </c>
      <c r="AM25526" s="11" t="s">
        <v>433</v>
      </c>
      <c r="AN25526">
        <v>10388.983324388801</v>
      </c>
      <c r="AP25526">
        <v>1960.2323802416399</v>
      </c>
      <c r="AQ25526">
        <v>627.93612718097904</v>
      </c>
      <c r="AR25526">
        <v>3899.67889331786</v>
      </c>
      <c r="AS25526" s="11" t="str">
        <f t="shared" si="398"/>
        <v>MA</v>
      </c>
    </row>
    <row r="25527" spans="1:45" x14ac:dyDescent="0.25">
      <c r="A25527">
        <v>25526</v>
      </c>
      <c r="B25527" s="11" t="s">
        <v>531</v>
      </c>
      <c r="C25527" s="1">
        <v>43995</v>
      </c>
      <c r="D25527">
        <v>581.09249999999997</v>
      </c>
      <c r="E25527">
        <v>256.98750000000001</v>
      </c>
      <c r="F25527">
        <v>1531.0875000000001</v>
      </c>
      <c r="G25527">
        <v>231.92599999999999</v>
      </c>
      <c r="H25527">
        <v>102.97499999999999</v>
      </c>
      <c r="I25527">
        <v>601.1</v>
      </c>
      <c r="J25527">
        <v>231.92599999999999</v>
      </c>
      <c r="K25527">
        <v>102.97499999999999</v>
      </c>
      <c r="L25527">
        <v>601.1</v>
      </c>
      <c r="M25527">
        <v>52.727945023793197</v>
      </c>
      <c r="N25527">
        <v>21</v>
      </c>
      <c r="O25527">
        <v>111.266676705636</v>
      </c>
      <c r="P25527">
        <v>79.019499999999994</v>
      </c>
      <c r="Q25527">
        <v>27</v>
      </c>
      <c r="R25527">
        <v>231.55</v>
      </c>
      <c r="S25527">
        <v>34.863999999999997</v>
      </c>
      <c r="T25527">
        <v>13</v>
      </c>
      <c r="U25527">
        <v>99</v>
      </c>
      <c r="V25527">
        <v>7767.4762220821804</v>
      </c>
      <c r="W25527">
        <v>7375</v>
      </c>
      <c r="X25527">
        <v>8401.7722007460707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324.10000000000002</v>
      </c>
      <c r="AK25527" s="11" t="s">
        <v>433</v>
      </c>
      <c r="AL25527">
        <v>-47.374594532524199</v>
      </c>
      <c r="AM25527" s="11" t="s">
        <v>433</v>
      </c>
      <c r="AN25527">
        <v>10467.6876043551</v>
      </c>
      <c r="AP25527">
        <v>1857.7626280828599</v>
      </c>
      <c r="AQ25527">
        <v>582.20326299795397</v>
      </c>
      <c r="AR25527">
        <v>3755.4588425473999</v>
      </c>
      <c r="AS25527" s="11" t="str">
        <f t="shared" si="398"/>
        <v>MA</v>
      </c>
    </row>
    <row r="25528" spans="1:45" x14ac:dyDescent="0.25">
      <c r="A25528">
        <v>25527</v>
      </c>
      <c r="B25528" s="11" t="s">
        <v>531</v>
      </c>
      <c r="C25528" s="1">
        <v>43996</v>
      </c>
      <c r="D25528">
        <v>558.56100000000004</v>
      </c>
      <c r="E25528">
        <v>237.48750000000001</v>
      </c>
      <c r="F25528">
        <v>1535.2750000000001</v>
      </c>
      <c r="G25528">
        <v>222.917</v>
      </c>
      <c r="H25528">
        <v>93.974999999999994</v>
      </c>
      <c r="I25528">
        <v>599.04999999999995</v>
      </c>
      <c r="J25528">
        <v>222.917</v>
      </c>
      <c r="K25528">
        <v>93.974999999999994</v>
      </c>
      <c r="L25528">
        <v>599.04999999999995</v>
      </c>
      <c r="M25528">
        <v>51.954399252884997</v>
      </c>
      <c r="N25528">
        <v>20</v>
      </c>
      <c r="O25528">
        <v>111.892746245384</v>
      </c>
      <c r="P25528">
        <v>75.501999999999995</v>
      </c>
      <c r="Q25528">
        <v>25.5</v>
      </c>
      <c r="R25528">
        <v>225.15</v>
      </c>
      <c r="S25528">
        <v>33.371000000000002</v>
      </c>
      <c r="T25528">
        <v>12</v>
      </c>
      <c r="U25528">
        <v>98.025000000000006</v>
      </c>
      <c r="V25528">
        <v>7819.4306213350701</v>
      </c>
      <c r="W25528">
        <v>7394</v>
      </c>
      <c r="X25528">
        <v>8524.8110714542709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322.05</v>
      </c>
      <c r="AK25528" s="11" t="s">
        <v>433</v>
      </c>
      <c r="AL25528">
        <v>-47.374594532524199</v>
      </c>
      <c r="AM25528" s="11" t="s">
        <v>433</v>
      </c>
      <c r="AN25528">
        <v>10546.3918843214</v>
      </c>
      <c r="AP25528">
        <v>1758.1924656456299</v>
      </c>
      <c r="AQ25528">
        <v>538.18683988898999</v>
      </c>
      <c r="AR25528">
        <v>3609.8413294362799</v>
      </c>
      <c r="AS25528" s="11" t="str">
        <f t="shared" si="398"/>
        <v>MA</v>
      </c>
    </row>
    <row r="25529" spans="1:45" x14ac:dyDescent="0.25">
      <c r="A25529">
        <v>25528</v>
      </c>
      <c r="B25529" s="11" t="s">
        <v>531</v>
      </c>
      <c r="C25529" s="1">
        <v>43997</v>
      </c>
      <c r="D25529">
        <v>536.60900000000004</v>
      </c>
      <c r="E25529">
        <v>217.5</v>
      </c>
      <c r="F25529">
        <v>1532.675</v>
      </c>
      <c r="G25529">
        <v>213.988</v>
      </c>
      <c r="H25529">
        <v>85</v>
      </c>
      <c r="I25529">
        <v>596</v>
      </c>
      <c r="J25529">
        <v>213.988</v>
      </c>
      <c r="K25529">
        <v>85</v>
      </c>
      <c r="L25529">
        <v>596</v>
      </c>
      <c r="M25529">
        <v>50.969885787219702</v>
      </c>
      <c r="N25529">
        <v>18</v>
      </c>
      <c r="O25529">
        <v>111.971117806934</v>
      </c>
      <c r="P25529">
        <v>72.381</v>
      </c>
      <c r="Q25529">
        <v>23</v>
      </c>
      <c r="R25529">
        <v>223.53749999999999</v>
      </c>
      <c r="S25529">
        <v>31.988</v>
      </c>
      <c r="T25529">
        <v>11</v>
      </c>
      <c r="U25529">
        <v>98</v>
      </c>
      <c r="V25529">
        <v>7870.40050712229</v>
      </c>
      <c r="W25529">
        <v>7410</v>
      </c>
      <c r="X25529">
        <v>8624.4400040866694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319</v>
      </c>
      <c r="AK25529" s="11" t="s">
        <v>433</v>
      </c>
      <c r="AL25529">
        <v>-47.374594532524199</v>
      </c>
      <c r="AM25529" s="11" t="s">
        <v>433</v>
      </c>
      <c r="AN25529">
        <v>10625.096164287699</v>
      </c>
      <c r="AP25529">
        <v>1655.9239884399501</v>
      </c>
      <c r="AQ25529">
        <v>490.47443758647398</v>
      </c>
      <c r="AR25529">
        <v>3446.1555888144999</v>
      </c>
      <c r="AS25529" s="11" t="str">
        <f t="shared" si="398"/>
        <v>MA</v>
      </c>
    </row>
    <row r="25530" spans="1:45" x14ac:dyDescent="0.25">
      <c r="A25530">
        <v>25529</v>
      </c>
      <c r="B25530" s="11" t="s">
        <v>531</v>
      </c>
      <c r="C25530" s="1">
        <v>43998</v>
      </c>
      <c r="D25530">
        <v>514.10500000000002</v>
      </c>
      <c r="E25530">
        <v>197.98750000000001</v>
      </c>
      <c r="F25530">
        <v>1512.15</v>
      </c>
      <c r="G25530">
        <v>205.19200000000001</v>
      </c>
      <c r="H25530">
        <v>77</v>
      </c>
      <c r="I25530">
        <v>592.02499999999998</v>
      </c>
      <c r="J25530">
        <v>205.19200000000001</v>
      </c>
      <c r="K25530">
        <v>77</v>
      </c>
      <c r="L25530">
        <v>592.02499999999998</v>
      </c>
      <c r="M25530">
        <v>49.835501683014499</v>
      </c>
      <c r="N25530">
        <v>17</v>
      </c>
      <c r="O25530">
        <v>113.00227449712899</v>
      </c>
      <c r="P25530">
        <v>69.313999999999993</v>
      </c>
      <c r="Q25530">
        <v>19.5</v>
      </c>
      <c r="R25530">
        <v>224.01249999999999</v>
      </c>
      <c r="S25530">
        <v>30.63</v>
      </c>
      <c r="T25530">
        <v>10</v>
      </c>
      <c r="U25530">
        <v>96.025000000000006</v>
      </c>
      <c r="V25530">
        <v>7920.2360088053001</v>
      </c>
      <c r="W25530">
        <v>7428</v>
      </c>
      <c r="X25530">
        <v>8722.3708319715297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315.02499999999998</v>
      </c>
      <c r="AK25530" s="11" t="s">
        <v>433</v>
      </c>
      <c r="AL25530">
        <v>-47.374594532524199</v>
      </c>
      <c r="AM25530" s="11" t="s">
        <v>433</v>
      </c>
      <c r="AN25530">
        <v>10703.800444254101</v>
      </c>
      <c r="AP25530">
        <v>1558.03820158807</v>
      </c>
      <c r="AQ25530">
        <v>447.084630054608</v>
      </c>
      <c r="AR25530">
        <v>3275.9059446529</v>
      </c>
      <c r="AS25530" s="11" t="str">
        <f t="shared" si="398"/>
        <v>MA</v>
      </c>
    </row>
    <row r="25531" spans="1:45" x14ac:dyDescent="0.25">
      <c r="A25531">
        <v>25530</v>
      </c>
      <c r="B25531" s="11" t="s">
        <v>531</v>
      </c>
      <c r="C25531" s="1">
        <v>43999</v>
      </c>
      <c r="D25531">
        <v>492.18150000000003</v>
      </c>
      <c r="E25531">
        <v>178</v>
      </c>
      <c r="F25531">
        <v>1473.0250000000001</v>
      </c>
      <c r="G25531">
        <v>196.56200000000001</v>
      </c>
      <c r="H25531">
        <v>70</v>
      </c>
      <c r="I25531">
        <v>587.02499999999998</v>
      </c>
      <c r="J25531">
        <v>196.56200000000001</v>
      </c>
      <c r="K25531">
        <v>70</v>
      </c>
      <c r="L25531">
        <v>587.02499999999998</v>
      </c>
      <c r="M25531">
        <v>48.555156115775901</v>
      </c>
      <c r="N25531">
        <v>16</v>
      </c>
      <c r="O25531">
        <v>113.523804818591</v>
      </c>
      <c r="P25531">
        <v>66.099999999999994</v>
      </c>
      <c r="Q25531">
        <v>18</v>
      </c>
      <c r="R25531">
        <v>214.5625</v>
      </c>
      <c r="S25531">
        <v>29.315000000000001</v>
      </c>
      <c r="T25531">
        <v>9</v>
      </c>
      <c r="U25531">
        <v>96</v>
      </c>
      <c r="V25531">
        <v>7968.7911649210801</v>
      </c>
      <c r="W25531">
        <v>7444</v>
      </c>
      <c r="X25531">
        <v>8831.4270602635206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310.02499999999998</v>
      </c>
      <c r="AK25531" s="11" t="s">
        <v>433</v>
      </c>
      <c r="AL25531">
        <v>-47.374594532524199</v>
      </c>
      <c r="AM25531" s="11" t="s">
        <v>433</v>
      </c>
      <c r="AN25531">
        <v>10782.5047242204</v>
      </c>
      <c r="AP25531">
        <v>1467.74314678566</v>
      </c>
      <c r="AQ25531">
        <v>407.488781016134</v>
      </c>
      <c r="AR25531">
        <v>3125.71018186118</v>
      </c>
      <c r="AS25531" s="11" t="str">
        <f t="shared" si="398"/>
        <v>MA</v>
      </c>
    </row>
    <row r="25532" spans="1:45" x14ac:dyDescent="0.25">
      <c r="A25532">
        <v>25531</v>
      </c>
      <c r="B25532" s="11" t="s">
        <v>531</v>
      </c>
      <c r="C25532" s="1">
        <v>44000</v>
      </c>
      <c r="D25532">
        <v>471.8895</v>
      </c>
      <c r="E25532">
        <v>162.5</v>
      </c>
      <c r="F25532">
        <v>1446.6875</v>
      </c>
      <c r="G25532">
        <v>188.28200000000001</v>
      </c>
      <c r="H25532">
        <v>64</v>
      </c>
      <c r="I25532">
        <v>578.125</v>
      </c>
      <c r="J25532">
        <v>188.28200000000001</v>
      </c>
      <c r="K25532">
        <v>64</v>
      </c>
      <c r="L25532">
        <v>578.125</v>
      </c>
      <c r="M25532">
        <v>47.185644550501003</v>
      </c>
      <c r="N25532">
        <v>15</v>
      </c>
      <c r="O25532">
        <v>113.508230943396</v>
      </c>
      <c r="P25532">
        <v>64.064999999999998</v>
      </c>
      <c r="Q25532">
        <v>16.487500000000001</v>
      </c>
      <c r="R25532">
        <v>221.05</v>
      </c>
      <c r="S25532">
        <v>28.114000000000001</v>
      </c>
      <c r="T25532">
        <v>8</v>
      </c>
      <c r="U25532">
        <v>94.025000000000006</v>
      </c>
      <c r="V25532">
        <v>8015.9768094715801</v>
      </c>
      <c r="W25532">
        <v>7459</v>
      </c>
      <c r="X25532">
        <v>8951.2867522593497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301.125</v>
      </c>
      <c r="AK25532" s="11" t="s">
        <v>433</v>
      </c>
      <c r="AL25532">
        <v>-47.374594532524199</v>
      </c>
      <c r="AM25532" s="11" t="s">
        <v>433</v>
      </c>
      <c r="AN25532">
        <v>10861.2090041868</v>
      </c>
      <c r="AP25532">
        <v>1379.35633201574</v>
      </c>
      <c r="AQ25532">
        <v>374.60303533414799</v>
      </c>
      <c r="AR25532">
        <v>2989.76306417258</v>
      </c>
      <c r="AS25532" s="11" t="str">
        <f t="shared" si="398"/>
        <v>MA</v>
      </c>
    </row>
    <row r="25533" spans="1:45" x14ac:dyDescent="0.25">
      <c r="A25533">
        <v>25532</v>
      </c>
      <c r="B25533" s="11" t="s">
        <v>531</v>
      </c>
      <c r="C25533" s="1">
        <v>44001</v>
      </c>
      <c r="D25533">
        <v>452.26249999999999</v>
      </c>
      <c r="E25533">
        <v>146.5</v>
      </c>
      <c r="F25533">
        <v>1447.175</v>
      </c>
      <c r="G25533">
        <v>180.32300000000001</v>
      </c>
      <c r="H25533">
        <v>58</v>
      </c>
      <c r="I25533">
        <v>577</v>
      </c>
      <c r="J25533">
        <v>180.32300000000001</v>
      </c>
      <c r="K25533">
        <v>58</v>
      </c>
      <c r="L25533">
        <v>577</v>
      </c>
      <c r="M25533">
        <v>45.8250540557733</v>
      </c>
      <c r="N25533">
        <v>14</v>
      </c>
      <c r="O25533">
        <v>112.78463939797</v>
      </c>
      <c r="P25533">
        <v>60.744999999999997</v>
      </c>
      <c r="Q25533">
        <v>15</v>
      </c>
      <c r="R25533">
        <v>206.22499999999999</v>
      </c>
      <c r="S25533">
        <v>26.905000000000001</v>
      </c>
      <c r="T25533">
        <v>8</v>
      </c>
      <c r="U25533">
        <v>93.025000000000006</v>
      </c>
      <c r="V25533">
        <v>8061.8018635273502</v>
      </c>
      <c r="W25533">
        <v>7473</v>
      </c>
      <c r="X25533">
        <v>9071.6795930041808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300</v>
      </c>
      <c r="AK25533" s="11" t="s">
        <v>433</v>
      </c>
      <c r="AL25533">
        <v>-47.374594532524199</v>
      </c>
      <c r="AM25533" s="11" t="s">
        <v>433</v>
      </c>
      <c r="AN25533">
        <v>10939.913284153101</v>
      </c>
      <c r="AP25533">
        <v>1296.0315168008899</v>
      </c>
      <c r="AQ25533">
        <v>344.47641374759797</v>
      </c>
      <c r="AR25533">
        <v>2858.8375721329098</v>
      </c>
      <c r="AS25533" s="11" t="str">
        <f t="shared" si="398"/>
        <v>MA</v>
      </c>
    </row>
    <row r="25534" spans="1:45" x14ac:dyDescent="0.25">
      <c r="A25534">
        <v>25533</v>
      </c>
      <c r="B25534" s="11" t="s">
        <v>531</v>
      </c>
      <c r="C25534" s="1">
        <v>44002</v>
      </c>
      <c r="D25534">
        <v>432.62</v>
      </c>
      <c r="E25534">
        <v>134.5</v>
      </c>
      <c r="F25534">
        <v>1422.1375</v>
      </c>
      <c r="G25534">
        <v>172.70500000000001</v>
      </c>
      <c r="H25534">
        <v>53</v>
      </c>
      <c r="I25534">
        <v>570.07500000000005</v>
      </c>
      <c r="J25534">
        <v>172.70500000000001</v>
      </c>
      <c r="K25534">
        <v>53</v>
      </c>
      <c r="L25534">
        <v>570.07500000000005</v>
      </c>
      <c r="M25534">
        <v>44.508705172968398</v>
      </c>
      <c r="N25534">
        <v>13</v>
      </c>
      <c r="O25534">
        <v>112.292243107299</v>
      </c>
      <c r="P25534">
        <v>57.884</v>
      </c>
      <c r="Q25534">
        <v>13.5</v>
      </c>
      <c r="R25534">
        <v>211.03749999999999</v>
      </c>
      <c r="S25534">
        <v>25.753</v>
      </c>
      <c r="T25534">
        <v>7</v>
      </c>
      <c r="U25534">
        <v>92.025000000000006</v>
      </c>
      <c r="V25534">
        <v>8106.3105687003199</v>
      </c>
      <c r="W25534">
        <v>7486</v>
      </c>
      <c r="X25534">
        <v>9183.8026085125603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293.07499999999999</v>
      </c>
      <c r="AK25534" s="11" t="s">
        <v>433</v>
      </c>
      <c r="AL25534">
        <v>-47.374594532524199</v>
      </c>
      <c r="AM25534" s="11" t="s">
        <v>433</v>
      </c>
      <c r="AN25534">
        <v>11018.6175641195</v>
      </c>
      <c r="AP25534">
        <v>1219.1312599534201</v>
      </c>
      <c r="AQ25534">
        <v>311.78278103901499</v>
      </c>
      <c r="AR25534">
        <v>2735.7086819831302</v>
      </c>
      <c r="AS25534" s="11" t="str">
        <f t="shared" si="398"/>
        <v>MA</v>
      </c>
    </row>
    <row r="25535" spans="1:45" x14ac:dyDescent="0.25">
      <c r="A25535">
        <v>25534</v>
      </c>
      <c r="B25535" s="11" t="s">
        <v>531</v>
      </c>
      <c r="C25535" s="1">
        <v>44003</v>
      </c>
      <c r="D25535">
        <v>414.40750000000003</v>
      </c>
      <c r="E25535">
        <v>123.5</v>
      </c>
      <c r="F25535">
        <v>1401.325</v>
      </c>
      <c r="G25535">
        <v>165.35499999999999</v>
      </c>
      <c r="H25535">
        <v>48</v>
      </c>
      <c r="I25535">
        <v>563.1</v>
      </c>
      <c r="J25535">
        <v>165.35499999999999</v>
      </c>
      <c r="K25535">
        <v>48</v>
      </c>
      <c r="L25535">
        <v>563.1</v>
      </c>
      <c r="M25535">
        <v>43.188034361032699</v>
      </c>
      <c r="N25535">
        <v>12</v>
      </c>
      <c r="O25535">
        <v>112.341488496324</v>
      </c>
      <c r="P25535">
        <v>55.906500000000001</v>
      </c>
      <c r="Q25535">
        <v>12</v>
      </c>
      <c r="R25535">
        <v>201.02500000000001</v>
      </c>
      <c r="S25535">
        <v>24.638000000000002</v>
      </c>
      <c r="T25535">
        <v>6</v>
      </c>
      <c r="U25535">
        <v>91</v>
      </c>
      <c r="V25535">
        <v>8149.49860306135</v>
      </c>
      <c r="W25535">
        <v>7497</v>
      </c>
      <c r="X25535">
        <v>9312.6602359828903</v>
      </c>
      <c r="Y25535">
        <v>0</v>
      </c>
      <c r="Z25535">
        <v>0</v>
      </c>
      <c r="AA25535">
        <v>0</v>
      </c>
      <c r="AB25535">
        <v>0</v>
      </c>
      <c r="AC25535">
        <v>0</v>
      </c>
      <c r="AD25535">
        <v>286.10000000000002</v>
      </c>
      <c r="AK25535" s="11" t="s">
        <v>433</v>
      </c>
      <c r="AL25535">
        <v>-47.374594532524199</v>
      </c>
      <c r="AM25535" s="11" t="s">
        <v>433</v>
      </c>
      <c r="AN25535">
        <v>11097.3218440858</v>
      </c>
      <c r="AP25535">
        <v>1144.36447170213</v>
      </c>
      <c r="AQ25535">
        <v>281.35528826119798</v>
      </c>
      <c r="AR25535">
        <v>2613.0110696660099</v>
      </c>
      <c r="AS25535" s="11" t="str">
        <f t="shared" si="398"/>
        <v>MA</v>
      </c>
    </row>
    <row r="25536" spans="1:45" x14ac:dyDescent="0.25">
      <c r="A25536">
        <v>25535</v>
      </c>
      <c r="B25536" s="11" t="s">
        <v>531</v>
      </c>
      <c r="C25536" s="1">
        <v>44004</v>
      </c>
      <c r="D25536">
        <v>396.733</v>
      </c>
      <c r="E25536">
        <v>110.9875</v>
      </c>
      <c r="F25536">
        <v>1372.55</v>
      </c>
      <c r="G25536">
        <v>158.328</v>
      </c>
      <c r="H25536">
        <v>44</v>
      </c>
      <c r="I25536">
        <v>555.125</v>
      </c>
      <c r="J25536">
        <v>158.328</v>
      </c>
      <c r="K25536">
        <v>44</v>
      </c>
      <c r="L25536">
        <v>555.125</v>
      </c>
      <c r="M25536">
        <v>41.851489766883603</v>
      </c>
      <c r="N25536">
        <v>11</v>
      </c>
      <c r="O25536">
        <v>111.453295505892</v>
      </c>
      <c r="P25536">
        <v>53.348500000000001</v>
      </c>
      <c r="Q25536">
        <v>11</v>
      </c>
      <c r="R25536">
        <v>197.58750000000001</v>
      </c>
      <c r="S25536">
        <v>23.603000000000002</v>
      </c>
      <c r="T25536">
        <v>6</v>
      </c>
      <c r="U25536">
        <v>89</v>
      </c>
      <c r="V25536">
        <v>8191.3500928282401</v>
      </c>
      <c r="W25536">
        <v>7508</v>
      </c>
      <c r="X25536">
        <v>9413.86755823782</v>
      </c>
      <c r="Y25536">
        <v>0</v>
      </c>
      <c r="Z25536">
        <v>0</v>
      </c>
      <c r="AA25536">
        <v>0</v>
      </c>
      <c r="AB25536">
        <v>0</v>
      </c>
      <c r="AC25536">
        <v>0</v>
      </c>
      <c r="AD25536">
        <v>278.125</v>
      </c>
      <c r="AK25536" s="11" t="s">
        <v>433</v>
      </c>
      <c r="AL25536">
        <v>-47.374594532524199</v>
      </c>
      <c r="AM25536" s="11" t="s">
        <v>433</v>
      </c>
      <c r="AN25536">
        <v>11176.026124052099</v>
      </c>
      <c r="AP25536">
        <v>1074.3054981130599</v>
      </c>
      <c r="AQ25536">
        <v>254.06425074441401</v>
      </c>
      <c r="AR25536">
        <v>2495.7161618277701</v>
      </c>
      <c r="AS25536" s="11" t="str">
        <f t="shared" si="398"/>
        <v>MA</v>
      </c>
    </row>
    <row r="25537" spans="1:45" x14ac:dyDescent="0.25">
      <c r="A25537">
        <v>25536</v>
      </c>
      <c r="B25537" s="11" t="s">
        <v>531</v>
      </c>
      <c r="C25537" s="1">
        <v>44005</v>
      </c>
      <c r="D25537">
        <v>380.05450000000002</v>
      </c>
      <c r="E25537">
        <v>99</v>
      </c>
      <c r="F25537">
        <v>1368.4375</v>
      </c>
      <c r="G25537">
        <v>151.59700000000001</v>
      </c>
      <c r="H25537">
        <v>40</v>
      </c>
      <c r="I25537">
        <v>546.125</v>
      </c>
      <c r="J25537">
        <v>151.59700000000001</v>
      </c>
      <c r="K25537">
        <v>40</v>
      </c>
      <c r="L25537">
        <v>546.125</v>
      </c>
      <c r="M25537">
        <v>40.538081158480601</v>
      </c>
      <c r="N25537">
        <v>10</v>
      </c>
      <c r="O25537">
        <v>110.16164639255599</v>
      </c>
      <c r="P25537">
        <v>51.320500000000003</v>
      </c>
      <c r="Q25537">
        <v>9.9875000000000007</v>
      </c>
      <c r="R25537">
        <v>198.55</v>
      </c>
      <c r="S25537">
        <v>22.584</v>
      </c>
      <c r="T25537">
        <v>5</v>
      </c>
      <c r="U25537">
        <v>87</v>
      </c>
      <c r="V25537">
        <v>8231.8881739867193</v>
      </c>
      <c r="W25537">
        <v>7520</v>
      </c>
      <c r="X25537">
        <v>9510.5871451902694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269.125</v>
      </c>
      <c r="AK25537" s="11" t="s">
        <v>433</v>
      </c>
      <c r="AL25537">
        <v>-47.374594532524199</v>
      </c>
      <c r="AM25537" s="11" t="s">
        <v>433</v>
      </c>
      <c r="AN25537">
        <v>11254.730404018501</v>
      </c>
      <c r="AP25537">
        <v>1008.86284448822</v>
      </c>
      <c r="AQ25537">
        <v>233.215320599102</v>
      </c>
      <c r="AR25537">
        <v>2378.3724638037402</v>
      </c>
      <c r="AS25537" s="11" t="str">
        <f t="shared" si="398"/>
        <v>MA</v>
      </c>
    </row>
    <row r="25538" spans="1:45" x14ac:dyDescent="0.25">
      <c r="A25538">
        <v>25537</v>
      </c>
      <c r="B25538" s="11" t="s">
        <v>531</v>
      </c>
      <c r="C25538" s="1">
        <v>44006</v>
      </c>
      <c r="D25538">
        <v>364.0985</v>
      </c>
      <c r="E25538">
        <v>92.487499999999997</v>
      </c>
      <c r="F25538">
        <v>1340.5625</v>
      </c>
      <c r="G25538">
        <v>145.08500000000001</v>
      </c>
      <c r="H25538">
        <v>37</v>
      </c>
      <c r="I25538">
        <v>537.02499999999998</v>
      </c>
      <c r="J25538">
        <v>145.08500000000001</v>
      </c>
      <c r="K25538">
        <v>37</v>
      </c>
      <c r="L25538">
        <v>537.02499999999998</v>
      </c>
      <c r="M25538">
        <v>39.218789241866197</v>
      </c>
      <c r="N25538">
        <v>9</v>
      </c>
      <c r="O25538">
        <v>109.02484689222899</v>
      </c>
      <c r="P25538">
        <v>48.942999999999998</v>
      </c>
      <c r="Q25538">
        <v>9.5</v>
      </c>
      <c r="R25538">
        <v>194.5625</v>
      </c>
      <c r="S25538">
        <v>21.602</v>
      </c>
      <c r="T25538">
        <v>5</v>
      </c>
      <c r="U25538">
        <v>84.025000000000006</v>
      </c>
      <c r="V25538">
        <v>8271.1069632285798</v>
      </c>
      <c r="W25538">
        <v>7529</v>
      </c>
      <c r="X25538">
        <v>9606.8168639973192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260.02499999999998</v>
      </c>
      <c r="AK25538" s="11" t="s">
        <v>433</v>
      </c>
      <c r="AL25538">
        <v>-47.374594532524199</v>
      </c>
      <c r="AM25538" s="11" t="s">
        <v>433</v>
      </c>
      <c r="AN25538">
        <v>11333.4346839848</v>
      </c>
      <c r="AP25538">
        <v>947.68913292055504</v>
      </c>
      <c r="AQ25538">
        <v>214.614519050019</v>
      </c>
      <c r="AR25538">
        <v>2260.8989753692399</v>
      </c>
      <c r="AS25538" s="11" t="str">
        <f t="shared" ref="AS25538:AS25601" si="399">_xlfn.IFNA(INDEX($BI$2:$BI$53,MATCH(B25545,$BH$2:$BH$53,0)),0)</f>
        <v>MA</v>
      </c>
    </row>
    <row r="25539" spans="1:45" x14ac:dyDescent="0.25">
      <c r="A25539">
        <v>25538</v>
      </c>
      <c r="B25539" s="11" t="s">
        <v>531</v>
      </c>
      <c r="C25539" s="1">
        <v>44007</v>
      </c>
      <c r="D25539">
        <v>348.077</v>
      </c>
      <c r="E25539">
        <v>82.474999999999994</v>
      </c>
      <c r="F25539">
        <v>1299.1500000000001</v>
      </c>
      <c r="G25539">
        <v>138.81200000000001</v>
      </c>
      <c r="H25539">
        <v>33</v>
      </c>
      <c r="I25539">
        <v>525</v>
      </c>
      <c r="J25539">
        <v>138.81200000000001</v>
      </c>
      <c r="K25539">
        <v>33</v>
      </c>
      <c r="L25539">
        <v>525</v>
      </c>
      <c r="M25539">
        <v>37.893766208414</v>
      </c>
      <c r="N25539">
        <v>9</v>
      </c>
      <c r="O25539">
        <v>107.89357551786399</v>
      </c>
      <c r="P25539">
        <v>46.834499999999998</v>
      </c>
      <c r="Q25539">
        <v>8</v>
      </c>
      <c r="R25539">
        <v>188.55</v>
      </c>
      <c r="S25539">
        <v>20.632000000000001</v>
      </c>
      <c r="T25539">
        <v>4</v>
      </c>
      <c r="U25539">
        <v>82.025000000000006</v>
      </c>
      <c r="V25539">
        <v>8309.0007294370007</v>
      </c>
      <c r="W25539">
        <v>7540</v>
      </c>
      <c r="X25539">
        <v>9711.8329850900209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248</v>
      </c>
      <c r="AK25539" s="11" t="s">
        <v>433</v>
      </c>
      <c r="AL25539">
        <v>-47.374594532524199</v>
      </c>
      <c r="AM25539" s="11" t="s">
        <v>433</v>
      </c>
      <c r="AN25539">
        <v>11412.1389639511</v>
      </c>
      <c r="AP25539">
        <v>889.06163129140998</v>
      </c>
      <c r="AQ25539">
        <v>195.98548779515599</v>
      </c>
      <c r="AR25539">
        <v>2134.54127726757</v>
      </c>
      <c r="AS25539" s="11" t="str">
        <f t="shared" si="399"/>
        <v>MA</v>
      </c>
    </row>
    <row r="25540" spans="1:45" x14ac:dyDescent="0.25">
      <c r="A25540">
        <v>25539</v>
      </c>
      <c r="B25540" s="11" t="s">
        <v>531</v>
      </c>
      <c r="C25540" s="1">
        <v>44008</v>
      </c>
      <c r="D25540">
        <v>333.20549999999997</v>
      </c>
      <c r="E25540">
        <v>75.912499999999994</v>
      </c>
      <c r="F25540">
        <v>1295.675</v>
      </c>
      <c r="G25540">
        <v>132.75700000000001</v>
      </c>
      <c r="H25540">
        <v>30</v>
      </c>
      <c r="I25540">
        <v>511.125</v>
      </c>
      <c r="J25540">
        <v>132.75700000000001</v>
      </c>
      <c r="K25540">
        <v>30</v>
      </c>
      <c r="L25540">
        <v>511.125</v>
      </c>
      <c r="M25540">
        <v>36.623412526459099</v>
      </c>
      <c r="N25540">
        <v>8</v>
      </c>
      <c r="O25540">
        <v>107.08382426527901</v>
      </c>
      <c r="P25540">
        <v>44.721499999999999</v>
      </c>
      <c r="Q25540">
        <v>7</v>
      </c>
      <c r="R25540">
        <v>182.65</v>
      </c>
      <c r="S25540">
        <v>19.698</v>
      </c>
      <c r="T25540">
        <v>4</v>
      </c>
      <c r="U25540">
        <v>80.025000000000006</v>
      </c>
      <c r="V25540">
        <v>8345.6241419634607</v>
      </c>
      <c r="W25540">
        <v>7548</v>
      </c>
      <c r="X25540">
        <v>9806.7318526080799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234.125</v>
      </c>
      <c r="AK25540" s="11" t="s">
        <v>433</v>
      </c>
      <c r="AL25540">
        <v>-47.374594532524199</v>
      </c>
      <c r="AM25540" s="11" t="s">
        <v>433</v>
      </c>
      <c r="AN25540">
        <v>11490.843243917499</v>
      </c>
      <c r="AP25540">
        <v>831.607554364664</v>
      </c>
      <c r="AQ25540">
        <v>178.62703864553501</v>
      </c>
      <c r="AR25540">
        <v>2027.3675037476901</v>
      </c>
      <c r="AS25540" s="11" t="str">
        <f t="shared" si="399"/>
        <v>MA</v>
      </c>
    </row>
    <row r="25541" spans="1:45" x14ac:dyDescent="0.25">
      <c r="A25541">
        <v>25540</v>
      </c>
      <c r="B25541" s="11" t="s">
        <v>531</v>
      </c>
      <c r="C25541" s="1">
        <v>44009</v>
      </c>
      <c r="D25541">
        <v>318.66500000000002</v>
      </c>
      <c r="E25541">
        <v>66.474999999999994</v>
      </c>
      <c r="F25541">
        <v>1256.8625</v>
      </c>
      <c r="G25541">
        <v>126.854</v>
      </c>
      <c r="H25541">
        <v>27</v>
      </c>
      <c r="I25541">
        <v>497.15</v>
      </c>
      <c r="J25541">
        <v>126.854</v>
      </c>
      <c r="K25541">
        <v>27</v>
      </c>
      <c r="L25541">
        <v>497.15</v>
      </c>
      <c r="M25541">
        <v>35.4099383788027</v>
      </c>
      <c r="N25541">
        <v>8</v>
      </c>
      <c r="O25541">
        <v>105.39837774259701</v>
      </c>
      <c r="P25541">
        <v>42.228499999999997</v>
      </c>
      <c r="Q25541">
        <v>6</v>
      </c>
      <c r="R25541">
        <v>186.08750000000001</v>
      </c>
      <c r="S25541">
        <v>18.734999999999999</v>
      </c>
      <c r="T25541">
        <v>3</v>
      </c>
      <c r="U25541">
        <v>79</v>
      </c>
      <c r="V25541">
        <v>8381.0340803422605</v>
      </c>
      <c r="W25541">
        <v>7555</v>
      </c>
      <c r="X25541">
        <v>9910.9608338391699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220.15</v>
      </c>
      <c r="AK25541" s="11" t="s">
        <v>433</v>
      </c>
      <c r="AL25541">
        <v>-47.374594532524199</v>
      </c>
      <c r="AM25541" s="11" t="s">
        <v>433</v>
      </c>
      <c r="AN25541">
        <v>11569.547523883801</v>
      </c>
      <c r="AP25541">
        <v>777.65328219031699</v>
      </c>
      <c r="AQ25541">
        <v>161.118068591645</v>
      </c>
      <c r="AR25541">
        <v>1922.8959225061801</v>
      </c>
      <c r="AS25541" s="11" t="str">
        <f t="shared" si="399"/>
        <v>MA</v>
      </c>
    </row>
    <row r="25542" spans="1:45" x14ac:dyDescent="0.25">
      <c r="A25542">
        <v>25541</v>
      </c>
      <c r="B25542" s="11" t="s">
        <v>531</v>
      </c>
      <c r="C25542" s="1">
        <v>44010</v>
      </c>
      <c r="D25542">
        <v>304.59750000000003</v>
      </c>
      <c r="E25542">
        <v>59.987499999999997</v>
      </c>
      <c r="F25542">
        <v>1216.9375</v>
      </c>
      <c r="G25542">
        <v>121.09</v>
      </c>
      <c r="H25542">
        <v>24</v>
      </c>
      <c r="I25542">
        <v>487.07499999999999</v>
      </c>
      <c r="J25542">
        <v>121.09</v>
      </c>
      <c r="K25542">
        <v>24</v>
      </c>
      <c r="L25542">
        <v>487.07499999999999</v>
      </c>
      <c r="M25542">
        <v>34.206167541586197</v>
      </c>
      <c r="N25542">
        <v>7</v>
      </c>
      <c r="O25542">
        <v>103.362959088938</v>
      </c>
      <c r="P25542">
        <v>40.804000000000002</v>
      </c>
      <c r="Q25542">
        <v>5.5</v>
      </c>
      <c r="R25542">
        <v>175.58750000000001</v>
      </c>
      <c r="S25542">
        <v>17.838999999999999</v>
      </c>
      <c r="T25542">
        <v>3</v>
      </c>
      <c r="U25542">
        <v>77</v>
      </c>
      <c r="V25542">
        <v>8415.2402478838394</v>
      </c>
      <c r="W25542">
        <v>7561</v>
      </c>
      <c r="X25542">
        <v>10013.414169019499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210.07499999999999</v>
      </c>
      <c r="AK25542" s="11" t="s">
        <v>433</v>
      </c>
      <c r="AL25542">
        <v>-47.374594532524199</v>
      </c>
      <c r="AM25542" s="11" t="s">
        <v>433</v>
      </c>
      <c r="AN25542">
        <v>11648.2518038501</v>
      </c>
      <c r="AP25542">
        <v>727.220382267074</v>
      </c>
      <c r="AQ25542">
        <v>145.362137074489</v>
      </c>
      <c r="AR25542">
        <v>1819.14836904546</v>
      </c>
      <c r="AS25542" s="11" t="str">
        <f t="shared" si="399"/>
        <v>MA</v>
      </c>
    </row>
    <row r="25543" spans="1:45" x14ac:dyDescent="0.25">
      <c r="A25543">
        <v>25542</v>
      </c>
      <c r="B25543" s="11" t="s">
        <v>531</v>
      </c>
      <c r="C25543" s="1">
        <v>44011</v>
      </c>
      <c r="D25543">
        <v>290.77850000000001</v>
      </c>
      <c r="E25543">
        <v>53.475000000000001</v>
      </c>
      <c r="F25543">
        <v>1216.5125</v>
      </c>
      <c r="G25543">
        <v>115.44199999999999</v>
      </c>
      <c r="H25543">
        <v>22</v>
      </c>
      <c r="I25543">
        <v>477</v>
      </c>
      <c r="J25543">
        <v>115.44199999999999</v>
      </c>
      <c r="K25543">
        <v>22</v>
      </c>
      <c r="L25543">
        <v>477</v>
      </c>
      <c r="M25543">
        <v>33.014061807304699</v>
      </c>
      <c r="N25543">
        <v>6</v>
      </c>
      <c r="O25543">
        <v>102.055307833912</v>
      </c>
      <c r="P25543">
        <v>38.5105</v>
      </c>
      <c r="Q25543">
        <v>5</v>
      </c>
      <c r="R25543">
        <v>182.01249999999999</v>
      </c>
      <c r="S25543">
        <v>16.936</v>
      </c>
      <c r="T25543">
        <v>3</v>
      </c>
      <c r="U25543">
        <v>75</v>
      </c>
      <c r="V25543">
        <v>8448.2543096911504</v>
      </c>
      <c r="W25543">
        <v>7567</v>
      </c>
      <c r="X25543">
        <v>10100.095681967799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200</v>
      </c>
      <c r="AK25543" s="11" t="s">
        <v>433</v>
      </c>
      <c r="AL25543">
        <v>-47.374594532524199</v>
      </c>
      <c r="AM25543" s="11" t="s">
        <v>433</v>
      </c>
      <c r="AN25543">
        <v>11726.9560838165</v>
      </c>
      <c r="AP25543">
        <v>680.04952051106602</v>
      </c>
      <c r="AQ25543">
        <v>132.55881107770799</v>
      </c>
      <c r="AR25543">
        <v>1719.1071950969499</v>
      </c>
      <c r="AS25543" s="11" t="str">
        <f t="shared" si="399"/>
        <v>MA</v>
      </c>
    </row>
    <row r="25544" spans="1:45" x14ac:dyDescent="0.25">
      <c r="A25544">
        <v>25543</v>
      </c>
      <c r="B25544" s="11" t="s">
        <v>531</v>
      </c>
      <c r="C25544" s="1">
        <v>44012</v>
      </c>
      <c r="D25544">
        <v>277.04250000000002</v>
      </c>
      <c r="E25544">
        <v>48.987499999999997</v>
      </c>
      <c r="F25544">
        <v>1173.075</v>
      </c>
      <c r="G25544">
        <v>109.916</v>
      </c>
      <c r="H25544">
        <v>19.975000000000001</v>
      </c>
      <c r="I25544">
        <v>466</v>
      </c>
      <c r="J25544">
        <v>109.916</v>
      </c>
      <c r="K25544">
        <v>19.975000000000001</v>
      </c>
      <c r="L25544">
        <v>466</v>
      </c>
      <c r="M25544">
        <v>31.823771664665198</v>
      </c>
      <c r="N25544">
        <v>6</v>
      </c>
      <c r="O25544">
        <v>100.444225259508</v>
      </c>
      <c r="P25544">
        <v>36.602499999999999</v>
      </c>
      <c r="Q25544">
        <v>4.5</v>
      </c>
      <c r="R25544">
        <v>159.0625</v>
      </c>
      <c r="S25544">
        <v>16.076000000000001</v>
      </c>
      <c r="T25544">
        <v>2</v>
      </c>
      <c r="U25544">
        <v>72.025000000000006</v>
      </c>
      <c r="V25544">
        <v>8480.0780813558104</v>
      </c>
      <c r="W25544">
        <v>7572</v>
      </c>
      <c r="X25544">
        <v>10182.0271481851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189</v>
      </c>
      <c r="AK25544" s="11" t="s">
        <v>433</v>
      </c>
      <c r="AL25544">
        <v>-47.374594532524199</v>
      </c>
      <c r="AM25544" s="11" t="s">
        <v>433</v>
      </c>
      <c r="AN25544">
        <v>11805.660363782799</v>
      </c>
      <c r="AP25544">
        <v>636.55205190510299</v>
      </c>
      <c r="AQ25544">
        <v>121.448420502315</v>
      </c>
      <c r="AR25544">
        <v>1628.84831077841</v>
      </c>
      <c r="AS25544" s="11" t="str">
        <f t="shared" si="399"/>
        <v>MA</v>
      </c>
    </row>
    <row r="25545" spans="1:45" x14ac:dyDescent="0.25">
      <c r="A25545">
        <v>25544</v>
      </c>
      <c r="B25545" s="11" t="s">
        <v>531</v>
      </c>
      <c r="C25545" s="1">
        <v>44013</v>
      </c>
      <c r="D25545">
        <v>263.48099999999999</v>
      </c>
      <c r="E25545">
        <v>42.487499999999997</v>
      </c>
      <c r="F25545">
        <v>1130.6624999999999</v>
      </c>
      <c r="G25545">
        <v>104.511</v>
      </c>
      <c r="H25545">
        <v>17.975000000000001</v>
      </c>
      <c r="I25545">
        <v>454.02499999999998</v>
      </c>
      <c r="J25545">
        <v>104.511</v>
      </c>
      <c r="K25545">
        <v>17.975000000000001</v>
      </c>
      <c r="L25545">
        <v>454.02499999999998</v>
      </c>
      <c r="M25545">
        <v>30.6087251100017</v>
      </c>
      <c r="N25545">
        <v>6</v>
      </c>
      <c r="O25545">
        <v>98.660318003237805</v>
      </c>
      <c r="P25545">
        <v>34.411499999999997</v>
      </c>
      <c r="Q25545">
        <v>4</v>
      </c>
      <c r="R25545">
        <v>161.05000000000001</v>
      </c>
      <c r="S25545">
        <v>15.227</v>
      </c>
      <c r="T25545">
        <v>2</v>
      </c>
      <c r="U25545">
        <v>70</v>
      </c>
      <c r="V25545">
        <v>8510.6868064658192</v>
      </c>
      <c r="W25545">
        <v>7577</v>
      </c>
      <c r="X25545">
        <v>10272.194281301599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177.02500000000001</v>
      </c>
      <c r="AK25545" s="11" t="s">
        <v>433</v>
      </c>
      <c r="AL25545">
        <v>-47.374594532524199</v>
      </c>
      <c r="AM25545" s="11" t="s">
        <v>433</v>
      </c>
      <c r="AN25545">
        <v>11884.364643749201</v>
      </c>
      <c r="AP25545">
        <v>594.17614031523203</v>
      </c>
      <c r="AQ25545">
        <v>111.01822565293401</v>
      </c>
      <c r="AR25545">
        <v>1549.95898447954</v>
      </c>
      <c r="AS25545" s="11" t="str">
        <f t="shared" si="399"/>
        <v>MA</v>
      </c>
    </row>
    <row r="25546" spans="1:45" x14ac:dyDescent="0.25">
      <c r="A25546">
        <v>25545</v>
      </c>
      <c r="B25546" s="11" t="s">
        <v>531</v>
      </c>
      <c r="C25546" s="1">
        <v>44014</v>
      </c>
      <c r="D25546">
        <v>250.38</v>
      </c>
      <c r="E25546">
        <v>38</v>
      </c>
      <c r="F25546">
        <v>1085.0625</v>
      </c>
      <c r="G25546">
        <v>99.274000000000001</v>
      </c>
      <c r="H25546">
        <v>15.975</v>
      </c>
      <c r="I25546">
        <v>440.05</v>
      </c>
      <c r="J25546">
        <v>99.274000000000001</v>
      </c>
      <c r="K25546">
        <v>15.975</v>
      </c>
      <c r="L25546">
        <v>440.05</v>
      </c>
      <c r="M25546">
        <v>29.382578354498701</v>
      </c>
      <c r="N25546">
        <v>5</v>
      </c>
      <c r="O25546">
        <v>96.615505326940195</v>
      </c>
      <c r="P25546">
        <v>32.799500000000002</v>
      </c>
      <c r="Q25546">
        <v>3.5</v>
      </c>
      <c r="R25546">
        <v>161.03749999999999</v>
      </c>
      <c r="S25546">
        <v>14.461</v>
      </c>
      <c r="T25546">
        <v>2</v>
      </c>
      <c r="U25546">
        <v>67.025000000000006</v>
      </c>
      <c r="V25546">
        <v>8540.06938482031</v>
      </c>
      <c r="W25546">
        <v>7582</v>
      </c>
      <c r="X25546">
        <v>10376.5142024999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163.05000000000001</v>
      </c>
      <c r="AK25546" s="11" t="s">
        <v>433</v>
      </c>
      <c r="AL25546">
        <v>-47.374594532524199</v>
      </c>
      <c r="AM25546" s="11" t="s">
        <v>433</v>
      </c>
      <c r="AN25546">
        <v>11963.0689237155</v>
      </c>
      <c r="AP25546">
        <v>553.27949960094702</v>
      </c>
      <c r="AQ25546">
        <v>101.20282321777201</v>
      </c>
      <c r="AR25546">
        <v>1472.1357211039899</v>
      </c>
      <c r="AS25546" s="11" t="str">
        <f t="shared" si="399"/>
        <v>MA</v>
      </c>
    </row>
    <row r="25547" spans="1:45" x14ac:dyDescent="0.25">
      <c r="A25547">
        <v>25546</v>
      </c>
      <c r="B25547" s="11" t="s">
        <v>531</v>
      </c>
      <c r="C25547" s="1">
        <v>44015</v>
      </c>
      <c r="D25547">
        <v>237.4915</v>
      </c>
      <c r="E25547">
        <v>34.987499999999997</v>
      </c>
      <c r="F25547">
        <v>1073.9749999999999</v>
      </c>
      <c r="G25547">
        <v>94.225999999999999</v>
      </c>
      <c r="H25547">
        <v>14</v>
      </c>
      <c r="I25547">
        <v>426.07499999999999</v>
      </c>
      <c r="J25547">
        <v>94.225999999999999</v>
      </c>
      <c r="K25547">
        <v>14</v>
      </c>
      <c r="L25547">
        <v>426.07499999999999</v>
      </c>
      <c r="M25547">
        <v>28.1654388565359</v>
      </c>
      <c r="N25547">
        <v>5</v>
      </c>
      <c r="O25547">
        <v>93.789148925446597</v>
      </c>
      <c r="P25547">
        <v>30.87</v>
      </c>
      <c r="Q25547">
        <v>3</v>
      </c>
      <c r="R25547">
        <v>150.55000000000001</v>
      </c>
      <c r="S25547">
        <v>13.686999999999999</v>
      </c>
      <c r="T25547">
        <v>2</v>
      </c>
      <c r="U25547">
        <v>65.025000000000006</v>
      </c>
      <c r="V25547">
        <v>8568.2348236768503</v>
      </c>
      <c r="W25547">
        <v>7587</v>
      </c>
      <c r="X25547">
        <v>10477.718725843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149.07499999999999</v>
      </c>
      <c r="AK25547" s="11" t="s">
        <v>433</v>
      </c>
      <c r="AL25547">
        <v>-47.374594532524199</v>
      </c>
      <c r="AM25547" s="11" t="s">
        <v>433</v>
      </c>
      <c r="AN25547">
        <v>12041.7732036819</v>
      </c>
      <c r="AP25547">
        <v>516.25309310566502</v>
      </c>
      <c r="AQ25547">
        <v>92.450683934940002</v>
      </c>
      <c r="AR25547">
        <v>1396.40189873241</v>
      </c>
      <c r="AS25547" s="11" t="str">
        <f t="shared" si="399"/>
        <v>MA</v>
      </c>
    </row>
    <row r="25548" spans="1:45" x14ac:dyDescent="0.25">
      <c r="A25548">
        <v>25547</v>
      </c>
      <c r="B25548" s="11" t="s">
        <v>531</v>
      </c>
      <c r="C25548" s="1">
        <v>44016</v>
      </c>
      <c r="D25548">
        <v>225.45349999999999</v>
      </c>
      <c r="E25548">
        <v>30.975000000000001</v>
      </c>
      <c r="F25548">
        <v>1026.1624999999999</v>
      </c>
      <c r="G25548">
        <v>89.344999999999999</v>
      </c>
      <c r="H25548">
        <v>13</v>
      </c>
      <c r="I25548">
        <v>412.1</v>
      </c>
      <c r="J25548">
        <v>89.344999999999999</v>
      </c>
      <c r="K25548">
        <v>13</v>
      </c>
      <c r="L25548">
        <v>412.1</v>
      </c>
      <c r="M25548">
        <v>26.950011607239599</v>
      </c>
      <c r="N25548">
        <v>4</v>
      </c>
      <c r="O25548">
        <v>91.070473364125206</v>
      </c>
      <c r="P25548">
        <v>29.294499999999999</v>
      </c>
      <c r="Q25548">
        <v>2.5</v>
      </c>
      <c r="R25548">
        <v>144.05000000000001</v>
      </c>
      <c r="S25548">
        <v>12.958</v>
      </c>
      <c r="T25548">
        <v>2</v>
      </c>
      <c r="U25548">
        <v>63</v>
      </c>
      <c r="V25548">
        <v>8595.1848352840898</v>
      </c>
      <c r="W25548">
        <v>7591</v>
      </c>
      <c r="X25548">
        <v>10553.466570583099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135.1</v>
      </c>
      <c r="AK25548" s="11" t="s">
        <v>433</v>
      </c>
      <c r="AL25548">
        <v>-47.374594532524199</v>
      </c>
      <c r="AM25548" s="11" t="s">
        <v>433</v>
      </c>
      <c r="AN25548">
        <v>12120.477483648199</v>
      </c>
      <c r="AP25548">
        <v>481.84899069799701</v>
      </c>
      <c r="AQ25548">
        <v>84.427813017182004</v>
      </c>
      <c r="AR25548">
        <v>1322.44377312239</v>
      </c>
      <c r="AS25548" s="11" t="str">
        <f t="shared" si="399"/>
        <v>MA</v>
      </c>
    </row>
    <row r="25549" spans="1:45" x14ac:dyDescent="0.25">
      <c r="A25549">
        <v>25548</v>
      </c>
      <c r="B25549" s="11" t="s">
        <v>531</v>
      </c>
      <c r="C25549" s="1">
        <v>44017</v>
      </c>
      <c r="D25549">
        <v>213.73500000000001</v>
      </c>
      <c r="E25549">
        <v>26.487500000000001</v>
      </c>
      <c r="F25549">
        <v>985.625</v>
      </c>
      <c r="G25549">
        <v>84.709000000000003</v>
      </c>
      <c r="H25549">
        <v>11</v>
      </c>
      <c r="I25549">
        <v>398.1</v>
      </c>
      <c r="J25549">
        <v>84.709000000000003</v>
      </c>
      <c r="K25549">
        <v>11</v>
      </c>
      <c r="L25549">
        <v>398.1</v>
      </c>
      <c r="M25549">
        <v>25.745227786670601</v>
      </c>
      <c r="N25549">
        <v>4</v>
      </c>
      <c r="O25549">
        <v>88.636455264174003</v>
      </c>
      <c r="P25549">
        <v>28.182500000000001</v>
      </c>
      <c r="Q25549">
        <v>2</v>
      </c>
      <c r="R25549">
        <v>137.0625</v>
      </c>
      <c r="S25549">
        <v>12.3</v>
      </c>
      <c r="T25549">
        <v>1</v>
      </c>
      <c r="U25549">
        <v>61</v>
      </c>
      <c r="V25549">
        <v>8620.9300630707603</v>
      </c>
      <c r="W25549">
        <v>7595</v>
      </c>
      <c r="X25549">
        <v>10626.7637594277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121.1</v>
      </c>
      <c r="AK25549" s="11" t="s">
        <v>433</v>
      </c>
      <c r="AL25549">
        <v>-47.374594532524199</v>
      </c>
      <c r="AM25549" s="11" t="s">
        <v>433</v>
      </c>
      <c r="AN25549">
        <v>12199.181763614501</v>
      </c>
      <c r="AP25549">
        <v>448.41208725018299</v>
      </c>
      <c r="AQ25549">
        <v>75.514915548707407</v>
      </c>
      <c r="AR25549">
        <v>1248.0776079479101</v>
      </c>
      <c r="AS25549" s="11" t="str">
        <f t="shared" si="399"/>
        <v>MA</v>
      </c>
    </row>
    <row r="25550" spans="1:45" x14ac:dyDescent="0.25">
      <c r="A25550">
        <v>25549</v>
      </c>
      <c r="B25550" s="11" t="s">
        <v>531</v>
      </c>
      <c r="C25550" s="1">
        <v>44018</v>
      </c>
      <c r="D25550">
        <v>202.363</v>
      </c>
      <c r="E25550">
        <v>22</v>
      </c>
      <c r="F25550">
        <v>953.11249999999995</v>
      </c>
      <c r="G25550">
        <v>80.287999999999997</v>
      </c>
      <c r="H25550">
        <v>10</v>
      </c>
      <c r="I25550">
        <v>385.07499999999999</v>
      </c>
      <c r="J25550">
        <v>80.287999999999997</v>
      </c>
      <c r="K25550">
        <v>10</v>
      </c>
      <c r="L25550">
        <v>385.07499999999999</v>
      </c>
      <c r="M25550">
        <v>24.583737342093801</v>
      </c>
      <c r="N25550">
        <v>4</v>
      </c>
      <c r="O25550">
        <v>86.341729211623104</v>
      </c>
      <c r="P25550">
        <v>26.278500000000001</v>
      </c>
      <c r="Q25550">
        <v>2</v>
      </c>
      <c r="R25550">
        <v>130.57499999999999</v>
      </c>
      <c r="S25550">
        <v>11.654999999999999</v>
      </c>
      <c r="T25550">
        <v>1</v>
      </c>
      <c r="U25550">
        <v>59</v>
      </c>
      <c r="V25550">
        <v>8645.5138004128494</v>
      </c>
      <c r="W25550">
        <v>7599</v>
      </c>
      <c r="X25550">
        <v>10697.766416296799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108.075</v>
      </c>
      <c r="AK25550" s="11" t="s">
        <v>433</v>
      </c>
      <c r="AL25550">
        <v>-47.374594532524199</v>
      </c>
      <c r="AM25550" s="11" t="s">
        <v>433</v>
      </c>
      <c r="AN25550">
        <v>12277.8860435808</v>
      </c>
      <c r="AP25550">
        <v>416.728375678921</v>
      </c>
      <c r="AQ25550">
        <v>66.929184548556805</v>
      </c>
      <c r="AR25550">
        <v>1175.9263539830899</v>
      </c>
      <c r="AS25550" s="11" t="str">
        <f t="shared" si="399"/>
        <v>MA</v>
      </c>
    </row>
    <row r="25551" spans="1:45" x14ac:dyDescent="0.25">
      <c r="A25551">
        <v>25550</v>
      </c>
      <c r="B25551" s="11" t="s">
        <v>531</v>
      </c>
      <c r="C25551" s="1">
        <v>44019</v>
      </c>
      <c r="D25551">
        <v>191.697</v>
      </c>
      <c r="E25551">
        <v>20.487500000000001</v>
      </c>
      <c r="F25551">
        <v>920.6875</v>
      </c>
      <c r="G25551">
        <v>76.08</v>
      </c>
      <c r="H25551">
        <v>9</v>
      </c>
      <c r="I25551">
        <v>371.07499999999999</v>
      </c>
      <c r="J25551">
        <v>76.08</v>
      </c>
      <c r="K25551">
        <v>9</v>
      </c>
      <c r="L25551">
        <v>371.07499999999999</v>
      </c>
      <c r="M25551">
        <v>23.460537323006399</v>
      </c>
      <c r="N25551">
        <v>3</v>
      </c>
      <c r="O25551">
        <v>82.897770186124703</v>
      </c>
      <c r="P25551">
        <v>25.087499999999999</v>
      </c>
      <c r="Q25551">
        <v>1.9875</v>
      </c>
      <c r="R25551">
        <v>137.5</v>
      </c>
      <c r="S25551">
        <v>11.019</v>
      </c>
      <c r="T25551">
        <v>1</v>
      </c>
      <c r="U25551">
        <v>56.024999999999999</v>
      </c>
      <c r="V25551">
        <v>8668.9743377358609</v>
      </c>
      <c r="W25551">
        <v>7602</v>
      </c>
      <c r="X25551">
        <v>10766.4534723214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94.074999999999903</v>
      </c>
      <c r="AK25551" s="11" t="s">
        <v>433</v>
      </c>
      <c r="AL25551">
        <v>-47.374594532524199</v>
      </c>
      <c r="AM25551" s="11" t="s">
        <v>433</v>
      </c>
      <c r="AN25551">
        <v>12356.5903235472</v>
      </c>
      <c r="AP25551">
        <v>387.20582472514002</v>
      </c>
      <c r="AQ25551">
        <v>60.643634443963002</v>
      </c>
      <c r="AR25551">
        <v>1107.33328083989</v>
      </c>
      <c r="AS25551" s="11" t="str">
        <f t="shared" si="399"/>
        <v>MA</v>
      </c>
    </row>
    <row r="25552" spans="1:45" x14ac:dyDescent="0.25">
      <c r="A25552">
        <v>25551</v>
      </c>
      <c r="B25552" s="11" t="s">
        <v>531</v>
      </c>
      <c r="C25552" s="1">
        <v>44020</v>
      </c>
      <c r="D25552">
        <v>181.48699999999999</v>
      </c>
      <c r="E25552">
        <v>17.5</v>
      </c>
      <c r="F25552">
        <v>889.05</v>
      </c>
      <c r="G25552">
        <v>72.037000000000006</v>
      </c>
      <c r="H25552">
        <v>8</v>
      </c>
      <c r="I25552">
        <v>358.07499999999999</v>
      </c>
      <c r="J25552">
        <v>72.037000000000006</v>
      </c>
      <c r="K25552">
        <v>8</v>
      </c>
      <c r="L25552">
        <v>358.07499999999999</v>
      </c>
      <c r="M25552">
        <v>22.369034127687598</v>
      </c>
      <c r="N25552">
        <v>3</v>
      </c>
      <c r="O25552">
        <v>79.853127689697104</v>
      </c>
      <c r="P25552">
        <v>23.435500000000001</v>
      </c>
      <c r="Q25552">
        <v>1.5</v>
      </c>
      <c r="R25552">
        <v>120.55</v>
      </c>
      <c r="S25552">
        <v>10.417999999999999</v>
      </c>
      <c r="T25552">
        <v>1</v>
      </c>
      <c r="U25552">
        <v>54.024999999999999</v>
      </c>
      <c r="V25552">
        <v>8691.3433718635497</v>
      </c>
      <c r="W25552">
        <v>7605</v>
      </c>
      <c r="X25552">
        <v>10832.775939970999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81.074999999999903</v>
      </c>
      <c r="AK25552" s="11" t="s">
        <v>433</v>
      </c>
      <c r="AL25552">
        <v>-47.374594532524199</v>
      </c>
      <c r="AM25552" s="11" t="s">
        <v>433</v>
      </c>
      <c r="AN25552">
        <v>12435.294603513499</v>
      </c>
      <c r="AP25552">
        <v>359.49504819645102</v>
      </c>
      <c r="AQ25552">
        <v>54.856203124322903</v>
      </c>
      <c r="AR25552">
        <v>1041.6692787724801</v>
      </c>
      <c r="AS25552" s="11" t="str">
        <f t="shared" si="399"/>
        <v>MA</v>
      </c>
    </row>
    <row r="25553" spans="1:45" x14ac:dyDescent="0.25">
      <c r="A25553">
        <v>25552</v>
      </c>
      <c r="B25553" s="11" t="s">
        <v>531</v>
      </c>
      <c r="C25553" s="1">
        <v>44021</v>
      </c>
      <c r="D25553">
        <v>171.73249999999999</v>
      </c>
      <c r="E25553">
        <v>16</v>
      </c>
      <c r="F25553">
        <v>840.38750000000005</v>
      </c>
      <c r="G25553">
        <v>68.209999999999994</v>
      </c>
      <c r="H25553">
        <v>7</v>
      </c>
      <c r="I25553">
        <v>345.05</v>
      </c>
      <c r="J25553">
        <v>68.209999999999994</v>
      </c>
      <c r="K25553">
        <v>7</v>
      </c>
      <c r="L25553">
        <v>345.05</v>
      </c>
      <c r="M25553">
        <v>21.321782506640702</v>
      </c>
      <c r="N25553">
        <v>3</v>
      </c>
      <c r="O25553">
        <v>77.464193343537005</v>
      </c>
      <c r="P25553">
        <v>22.271000000000001</v>
      </c>
      <c r="Q25553">
        <v>1.5</v>
      </c>
      <c r="R25553">
        <v>115.5125</v>
      </c>
      <c r="S25553">
        <v>9.86</v>
      </c>
      <c r="T25553">
        <v>1</v>
      </c>
      <c r="U25553">
        <v>52</v>
      </c>
      <c r="V25553">
        <v>8712.6651543701901</v>
      </c>
      <c r="W25553">
        <v>7608</v>
      </c>
      <c r="X25553">
        <v>10896.6870687798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68.05</v>
      </c>
      <c r="AK25553" s="11" t="s">
        <v>433</v>
      </c>
      <c r="AL25553">
        <v>-47.374594532524199</v>
      </c>
      <c r="AM25553" s="11" t="s">
        <v>433</v>
      </c>
      <c r="AN25553">
        <v>12513.998883479901</v>
      </c>
      <c r="AP25553">
        <v>333.728545529271</v>
      </c>
      <c r="AQ25553">
        <v>49.396256477828103</v>
      </c>
      <c r="AR25553">
        <v>979.57955501933998</v>
      </c>
      <c r="AS25553" s="11" t="str">
        <f t="shared" si="399"/>
        <v>MA</v>
      </c>
    </row>
    <row r="25554" spans="1:45" x14ac:dyDescent="0.25">
      <c r="A25554">
        <v>25553</v>
      </c>
      <c r="B25554" s="11" t="s">
        <v>531</v>
      </c>
      <c r="C25554" s="1">
        <v>44022</v>
      </c>
      <c r="D25554">
        <v>162.5925</v>
      </c>
      <c r="E25554">
        <v>14</v>
      </c>
      <c r="F25554">
        <v>816.95</v>
      </c>
      <c r="G25554">
        <v>64.569999999999993</v>
      </c>
      <c r="H25554">
        <v>6</v>
      </c>
      <c r="I25554">
        <v>332.05</v>
      </c>
      <c r="J25554">
        <v>64.569999999999993</v>
      </c>
      <c r="K25554">
        <v>6</v>
      </c>
      <c r="L25554">
        <v>332.05</v>
      </c>
      <c r="M25554">
        <v>20.319411665579299</v>
      </c>
      <c r="N25554">
        <v>3</v>
      </c>
      <c r="O25554">
        <v>75.395897613452107</v>
      </c>
      <c r="P25554">
        <v>21.001000000000001</v>
      </c>
      <c r="Q25554">
        <v>1.5</v>
      </c>
      <c r="R25554">
        <v>111.0625</v>
      </c>
      <c r="S25554">
        <v>9.3179999999999996</v>
      </c>
      <c r="T25554">
        <v>1</v>
      </c>
      <c r="U25554">
        <v>50</v>
      </c>
      <c r="V25554">
        <v>8732.9845660357696</v>
      </c>
      <c r="W25554">
        <v>7611</v>
      </c>
      <c r="X25554">
        <v>10975.415749354899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55.05</v>
      </c>
      <c r="AK25554" s="11" t="s">
        <v>433</v>
      </c>
      <c r="AL25554">
        <v>-47.374594532524199</v>
      </c>
      <c r="AM25554" s="11" t="s">
        <v>433</v>
      </c>
      <c r="AN25554">
        <v>12592.7031634462</v>
      </c>
      <c r="AP25554">
        <v>309.81532097523802</v>
      </c>
      <c r="AQ25554">
        <v>44.123158676037598</v>
      </c>
      <c r="AR25554">
        <v>910.13525448965402</v>
      </c>
      <c r="AS25554" s="11" t="str">
        <f t="shared" si="399"/>
        <v>MA</v>
      </c>
    </row>
    <row r="25555" spans="1:45" x14ac:dyDescent="0.25">
      <c r="A25555">
        <v>25554</v>
      </c>
      <c r="B25555" s="11" t="s">
        <v>531</v>
      </c>
      <c r="C25555" s="1">
        <v>44023</v>
      </c>
      <c r="D25555">
        <v>153.67949999999999</v>
      </c>
      <c r="E25555">
        <v>13.487500000000001</v>
      </c>
      <c r="F25555">
        <v>778.71249999999895</v>
      </c>
      <c r="G25555">
        <v>61.061999999999998</v>
      </c>
      <c r="H25555">
        <v>6</v>
      </c>
      <c r="I25555">
        <v>319.05</v>
      </c>
      <c r="J25555">
        <v>61.061999999999998</v>
      </c>
      <c r="K25555">
        <v>6</v>
      </c>
      <c r="L25555">
        <v>319.05</v>
      </c>
      <c r="M25555">
        <v>19.351427154343199</v>
      </c>
      <c r="N25555">
        <v>2</v>
      </c>
      <c r="O25555">
        <v>73.099117062100007</v>
      </c>
      <c r="P25555">
        <v>19.723500000000001</v>
      </c>
      <c r="Q25555">
        <v>1</v>
      </c>
      <c r="R25555">
        <v>104.0625</v>
      </c>
      <c r="S25555">
        <v>8.7919999999999998</v>
      </c>
      <c r="T25555">
        <v>1</v>
      </c>
      <c r="U25555">
        <v>48</v>
      </c>
      <c r="V25555">
        <v>8752.3359931901105</v>
      </c>
      <c r="W25555">
        <v>7613</v>
      </c>
      <c r="X25555">
        <v>11052.5224164265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42.05</v>
      </c>
      <c r="AK25555" s="11" t="s">
        <v>433</v>
      </c>
      <c r="AL25555">
        <v>-47.374594532524199</v>
      </c>
      <c r="AM25555" s="11" t="s">
        <v>433</v>
      </c>
      <c r="AN25555">
        <v>12671.4074434125</v>
      </c>
      <c r="AP25555">
        <v>287.22842518452501</v>
      </c>
      <c r="AQ25555">
        <v>39.807801450206902</v>
      </c>
      <c r="AR25555">
        <v>850.76085440306895</v>
      </c>
      <c r="AS25555" s="11" t="str">
        <f t="shared" si="399"/>
        <v>MA</v>
      </c>
    </row>
    <row r="25556" spans="1:45" x14ac:dyDescent="0.25">
      <c r="A25556">
        <v>25555</v>
      </c>
      <c r="B25556" s="11" t="s">
        <v>531</v>
      </c>
      <c r="C25556" s="1">
        <v>44024</v>
      </c>
      <c r="D25556">
        <v>144.786</v>
      </c>
      <c r="E25556">
        <v>12.5</v>
      </c>
      <c r="F25556">
        <v>755.61249999999995</v>
      </c>
      <c r="G25556">
        <v>57.712000000000003</v>
      </c>
      <c r="H25556">
        <v>6</v>
      </c>
      <c r="I25556">
        <v>306.05</v>
      </c>
      <c r="J25556">
        <v>57.712000000000003</v>
      </c>
      <c r="K25556">
        <v>6</v>
      </c>
      <c r="L25556">
        <v>306.05</v>
      </c>
      <c r="M25556">
        <v>18.414443008961499</v>
      </c>
      <c r="N25556">
        <v>2</v>
      </c>
      <c r="O25556">
        <v>70.535727917500495</v>
      </c>
      <c r="P25556">
        <v>18.643999999999998</v>
      </c>
      <c r="Q25556">
        <v>1</v>
      </c>
      <c r="R25556">
        <v>104.03749999999999</v>
      </c>
      <c r="S25556">
        <v>8.3049999999999997</v>
      </c>
      <c r="T25556">
        <v>1</v>
      </c>
      <c r="U25556">
        <v>46</v>
      </c>
      <c r="V25556">
        <v>8770.7504361990705</v>
      </c>
      <c r="W25556">
        <v>7615</v>
      </c>
      <c r="X25556">
        <v>11127.092631192399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29.05</v>
      </c>
      <c r="AK25556" s="11" t="s">
        <v>433</v>
      </c>
      <c r="AL25556">
        <v>-47.374594532524199</v>
      </c>
      <c r="AM25556" s="11" t="s">
        <v>433</v>
      </c>
      <c r="AN25556">
        <v>12750.111723378899</v>
      </c>
      <c r="AP25556">
        <v>266.21135057318901</v>
      </c>
      <c r="AQ25556">
        <v>35.995235234359299</v>
      </c>
      <c r="AR25556">
        <v>801.95954850628004</v>
      </c>
      <c r="AS25556" s="11" t="str">
        <f t="shared" si="399"/>
        <v>MA</v>
      </c>
    </row>
    <row r="25557" spans="1:45" x14ac:dyDescent="0.25">
      <c r="A25557">
        <v>25556</v>
      </c>
      <c r="B25557" s="11" t="s">
        <v>531</v>
      </c>
      <c r="C25557" s="1">
        <v>44025</v>
      </c>
      <c r="D25557">
        <v>136.85400000000001</v>
      </c>
      <c r="E25557">
        <v>11.5</v>
      </c>
      <c r="F25557">
        <v>703.62499999999898</v>
      </c>
      <c r="G25557">
        <v>54.515000000000001</v>
      </c>
      <c r="H25557">
        <v>6</v>
      </c>
      <c r="I25557">
        <v>294.02499999999998</v>
      </c>
      <c r="J25557">
        <v>54.515000000000001</v>
      </c>
      <c r="K25557">
        <v>6</v>
      </c>
      <c r="L25557">
        <v>294.02499999999998</v>
      </c>
      <c r="M25557">
        <v>17.5060367471375</v>
      </c>
      <c r="N25557">
        <v>2</v>
      </c>
      <c r="O25557">
        <v>68.504798603400602</v>
      </c>
      <c r="P25557">
        <v>17.7105</v>
      </c>
      <c r="Q25557">
        <v>1</v>
      </c>
      <c r="R25557">
        <v>99.599999999999895</v>
      </c>
      <c r="S25557">
        <v>7.8220000000000001</v>
      </c>
      <c r="T25557">
        <v>1</v>
      </c>
      <c r="U25557">
        <v>44</v>
      </c>
      <c r="V25557">
        <v>8788.2564729462101</v>
      </c>
      <c r="W25557">
        <v>7617</v>
      </c>
      <c r="X25557">
        <v>11198.793462181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17.024999999999999</v>
      </c>
      <c r="AK25557" s="11" t="s">
        <v>433</v>
      </c>
      <c r="AL25557">
        <v>-47.374594532524199</v>
      </c>
      <c r="AM25557" s="11" t="s">
        <v>433</v>
      </c>
      <c r="AN25557">
        <v>12828.8160033452</v>
      </c>
      <c r="AP25557">
        <v>247.256337636029</v>
      </c>
      <c r="AQ25557">
        <v>32.602121095964698</v>
      </c>
      <c r="AR25557">
        <v>757.33398120333402</v>
      </c>
      <c r="AS25557" s="11" t="str">
        <f t="shared" si="399"/>
        <v>MA</v>
      </c>
    </row>
    <row r="25558" spans="1:45" x14ac:dyDescent="0.25">
      <c r="A25558">
        <v>25557</v>
      </c>
      <c r="B25558" s="11" t="s">
        <v>531</v>
      </c>
      <c r="C25558" s="1">
        <v>44026</v>
      </c>
      <c r="D25558">
        <v>129.20699999999999</v>
      </c>
      <c r="E25558">
        <v>10</v>
      </c>
      <c r="F25558">
        <v>706.23749999999995</v>
      </c>
      <c r="G25558">
        <v>51.476999999999997</v>
      </c>
      <c r="H25558">
        <v>5</v>
      </c>
      <c r="I25558">
        <v>282</v>
      </c>
      <c r="J25558">
        <v>51.476999999999997</v>
      </c>
      <c r="K25558">
        <v>5</v>
      </c>
      <c r="L25558">
        <v>282</v>
      </c>
      <c r="M25558">
        <v>16.625858118307701</v>
      </c>
      <c r="N25558">
        <v>2</v>
      </c>
      <c r="O25558">
        <v>66.756500262199594</v>
      </c>
      <c r="P25558">
        <v>16.839500000000001</v>
      </c>
      <c r="Q25558">
        <v>0</v>
      </c>
      <c r="R25558">
        <v>100.1</v>
      </c>
      <c r="S25558">
        <v>7.38</v>
      </c>
      <c r="T25558">
        <v>0</v>
      </c>
      <c r="U25558">
        <v>42</v>
      </c>
      <c r="V25558">
        <v>8804.8823310645203</v>
      </c>
      <c r="W25558">
        <v>7619</v>
      </c>
      <c r="X25558">
        <v>11278.506980087401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5</v>
      </c>
      <c r="AK25558" s="11" t="s">
        <v>433</v>
      </c>
      <c r="AL25558">
        <v>-47.374594532524199</v>
      </c>
      <c r="AM25558" s="11" t="s">
        <v>433</v>
      </c>
      <c r="AN25558">
        <v>12907.5202833116</v>
      </c>
      <c r="AP25558">
        <v>229.70707561325401</v>
      </c>
      <c r="AQ25558">
        <v>29.5319406673079</v>
      </c>
      <c r="AR25558">
        <v>708.51193143872104</v>
      </c>
      <c r="AS25558" s="11" t="str">
        <f t="shared" si="399"/>
        <v>MA</v>
      </c>
    </row>
    <row r="25559" spans="1:45" x14ac:dyDescent="0.25">
      <c r="A25559">
        <v>25558</v>
      </c>
      <c r="B25559" s="11" t="s">
        <v>531</v>
      </c>
      <c r="C25559" s="1">
        <v>44027</v>
      </c>
      <c r="D25559">
        <v>121.9335</v>
      </c>
      <c r="E25559">
        <v>8.5</v>
      </c>
      <c r="F25559">
        <v>673.78750000000002</v>
      </c>
      <c r="G25559">
        <v>48.569000000000003</v>
      </c>
      <c r="H25559">
        <v>4</v>
      </c>
      <c r="I25559">
        <v>270</v>
      </c>
      <c r="J25559">
        <v>48.569000000000003</v>
      </c>
      <c r="K25559">
        <v>4</v>
      </c>
      <c r="L25559">
        <v>270</v>
      </c>
      <c r="M25559">
        <v>15.7733129375576</v>
      </c>
      <c r="N25559">
        <v>2</v>
      </c>
      <c r="O25559">
        <v>63.889819605244</v>
      </c>
      <c r="P25559">
        <v>15.603999999999999</v>
      </c>
      <c r="Q25559">
        <v>0</v>
      </c>
      <c r="R25559">
        <v>89</v>
      </c>
      <c r="S25559">
        <v>6.952</v>
      </c>
      <c r="T25559">
        <v>0</v>
      </c>
      <c r="U25559">
        <v>40</v>
      </c>
      <c r="V25559">
        <v>8820.6556440020795</v>
      </c>
      <c r="W25559">
        <v>7621</v>
      </c>
      <c r="X25559">
        <v>11356.1408498643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  <c r="AK25559" s="11" t="s">
        <v>433</v>
      </c>
      <c r="AL25559">
        <v>-47.374594532524199</v>
      </c>
      <c r="AM25559" s="11" t="s">
        <v>433</v>
      </c>
      <c r="AN25559">
        <v>12986.2245632779</v>
      </c>
      <c r="AP25559">
        <v>212.69128649245999</v>
      </c>
      <c r="AQ25559">
        <v>26.099300165148499</v>
      </c>
      <c r="AR25559">
        <v>658.84011024937502</v>
      </c>
      <c r="AS25559" s="11" t="str">
        <f t="shared" si="399"/>
        <v>MA</v>
      </c>
    </row>
    <row r="25560" spans="1:45" x14ac:dyDescent="0.25">
      <c r="A25560">
        <v>25559</v>
      </c>
      <c r="B25560" s="11" t="s">
        <v>531</v>
      </c>
      <c r="C25560" s="1">
        <v>44028</v>
      </c>
      <c r="D25560">
        <v>114.9525</v>
      </c>
      <c r="E25560">
        <v>6.5</v>
      </c>
      <c r="F25560">
        <v>634.875</v>
      </c>
      <c r="G25560">
        <v>45.79</v>
      </c>
      <c r="H25560">
        <v>3</v>
      </c>
      <c r="I25560">
        <v>259</v>
      </c>
      <c r="J25560">
        <v>45.79</v>
      </c>
      <c r="K25560">
        <v>3</v>
      </c>
      <c r="L25560">
        <v>259</v>
      </c>
      <c r="M25560">
        <v>14.955427243836301</v>
      </c>
      <c r="N25560">
        <v>1</v>
      </c>
      <c r="O25560">
        <v>60.240796299292597</v>
      </c>
      <c r="P25560">
        <v>14.747999999999999</v>
      </c>
      <c r="Q25560">
        <v>0</v>
      </c>
      <c r="R25560">
        <v>87.012500000000003</v>
      </c>
      <c r="S25560">
        <v>6.5389999999999997</v>
      </c>
      <c r="T25560">
        <v>0</v>
      </c>
      <c r="U25560">
        <v>39</v>
      </c>
      <c r="V25560">
        <v>8835.6110712459104</v>
      </c>
      <c r="W25560">
        <v>7623</v>
      </c>
      <c r="X25560">
        <v>11415.834926567801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  <c r="AK25560" s="11" t="s">
        <v>433</v>
      </c>
      <c r="AL25560">
        <v>-47.374594532524199</v>
      </c>
      <c r="AM25560" s="11" t="s">
        <v>433</v>
      </c>
      <c r="AN25560">
        <v>13064.928843244301</v>
      </c>
      <c r="AP25560">
        <v>196.56989134764299</v>
      </c>
      <c r="AQ25560">
        <v>22.9869084732141</v>
      </c>
      <c r="AR25560">
        <v>620.78284604803196</v>
      </c>
      <c r="AS25560" s="11" t="str">
        <f t="shared" si="399"/>
        <v>MA</v>
      </c>
    </row>
    <row r="25561" spans="1:45" x14ac:dyDescent="0.25">
      <c r="A25561">
        <v>25560</v>
      </c>
      <c r="B25561" s="11" t="s">
        <v>531</v>
      </c>
      <c r="C25561" s="1">
        <v>44029</v>
      </c>
      <c r="D25561">
        <v>108.77549999999999</v>
      </c>
      <c r="E25561">
        <v>4.9874999999999998</v>
      </c>
      <c r="F25561">
        <v>607.66250000000002</v>
      </c>
      <c r="G25561">
        <v>43.15</v>
      </c>
      <c r="H25561">
        <v>2</v>
      </c>
      <c r="I25561">
        <v>248</v>
      </c>
      <c r="J25561">
        <v>43.15</v>
      </c>
      <c r="K25561">
        <v>2</v>
      </c>
      <c r="L25561">
        <v>248</v>
      </c>
      <c r="M25561">
        <v>14.1727570951802</v>
      </c>
      <c r="N25561">
        <v>1</v>
      </c>
      <c r="O25561">
        <v>57.795540390027298</v>
      </c>
      <c r="P25561">
        <v>14.298</v>
      </c>
      <c r="Q25561">
        <v>0</v>
      </c>
      <c r="R25561">
        <v>79.537499999999994</v>
      </c>
      <c r="S25561">
        <v>6.1520000000000001</v>
      </c>
      <c r="T25561">
        <v>0</v>
      </c>
      <c r="U25561">
        <v>37</v>
      </c>
      <c r="V25561">
        <v>8849.7838283410892</v>
      </c>
      <c r="W25561">
        <v>7624</v>
      </c>
      <c r="X25561">
        <v>11467.3946838967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  <c r="AK25561" s="11" t="s">
        <v>433</v>
      </c>
      <c r="AL25561">
        <v>-47.374594532524199</v>
      </c>
      <c r="AM25561" s="11" t="s">
        <v>433</v>
      </c>
      <c r="AN25561">
        <v>13143.6331232106</v>
      </c>
      <c r="AP25561">
        <v>182.26409508073499</v>
      </c>
      <c r="AQ25561">
        <v>20.317347487527901</v>
      </c>
      <c r="AR25561">
        <v>588.23129082080004</v>
      </c>
      <c r="AS25561" s="11" t="str">
        <f t="shared" si="399"/>
        <v>MA</v>
      </c>
    </row>
    <row r="25562" spans="1:45" x14ac:dyDescent="0.25">
      <c r="A25562">
        <v>25561</v>
      </c>
      <c r="B25562" s="11" t="s">
        <v>531</v>
      </c>
      <c r="C25562" s="1">
        <v>44030</v>
      </c>
      <c r="D25562">
        <v>102.4295</v>
      </c>
      <c r="E25562">
        <v>2.9874999999999998</v>
      </c>
      <c r="F25562">
        <v>577.73749999999905</v>
      </c>
      <c r="G25562">
        <v>40.625999999999998</v>
      </c>
      <c r="H25562">
        <v>1</v>
      </c>
      <c r="I25562">
        <v>237</v>
      </c>
      <c r="J25562">
        <v>40.625999999999998</v>
      </c>
      <c r="K25562">
        <v>1</v>
      </c>
      <c r="L25562">
        <v>237</v>
      </c>
      <c r="M25562">
        <v>13.4177676190117</v>
      </c>
      <c r="N25562">
        <v>1</v>
      </c>
      <c r="O25562">
        <v>55.574234682653397</v>
      </c>
      <c r="P25562">
        <v>12.890499999999999</v>
      </c>
      <c r="Q25562">
        <v>0</v>
      </c>
      <c r="R25562">
        <v>74.025000000000006</v>
      </c>
      <c r="S25562">
        <v>5.7809999999999997</v>
      </c>
      <c r="T25562">
        <v>0</v>
      </c>
      <c r="U25562">
        <v>35</v>
      </c>
      <c r="V25562">
        <v>8863.2015959600994</v>
      </c>
      <c r="W25562">
        <v>7626</v>
      </c>
      <c r="X25562">
        <v>11519.032548002901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  <c r="AK25562" s="11" t="s">
        <v>433</v>
      </c>
      <c r="AL25562">
        <v>-47.374594532524199</v>
      </c>
      <c r="AM25562" s="11" t="s">
        <v>433</v>
      </c>
      <c r="AN25562">
        <v>13222.3374031769</v>
      </c>
      <c r="AP25562">
        <v>169.01611749228201</v>
      </c>
      <c r="AQ25562">
        <v>18.112487925216598</v>
      </c>
      <c r="AR25562">
        <v>551.50631437145603</v>
      </c>
      <c r="AS25562" s="11" t="str">
        <f t="shared" si="399"/>
        <v>MA</v>
      </c>
    </row>
    <row r="25563" spans="1:45" x14ac:dyDescent="0.25">
      <c r="A25563">
        <v>25562</v>
      </c>
      <c r="B25563" s="11" t="s">
        <v>531</v>
      </c>
      <c r="C25563" s="1">
        <v>44031</v>
      </c>
      <c r="D25563">
        <v>96.614000000000004</v>
      </c>
      <c r="E25563">
        <v>0.5</v>
      </c>
      <c r="F25563">
        <v>564.83749999999998</v>
      </c>
      <c r="G25563">
        <v>38.228000000000002</v>
      </c>
      <c r="H25563">
        <v>0</v>
      </c>
      <c r="I25563">
        <v>227</v>
      </c>
      <c r="J25563">
        <v>38.228000000000002</v>
      </c>
      <c r="K25563">
        <v>0</v>
      </c>
      <c r="L25563">
        <v>227</v>
      </c>
      <c r="M25563">
        <v>12.6946800922154</v>
      </c>
      <c r="N25563">
        <v>1</v>
      </c>
      <c r="O25563">
        <v>53.271412406871903</v>
      </c>
      <c r="P25563">
        <v>12.345499999999999</v>
      </c>
      <c r="Q25563">
        <v>0</v>
      </c>
      <c r="R25563">
        <v>73.5</v>
      </c>
      <c r="S25563">
        <v>5.4240000000000004</v>
      </c>
      <c r="T25563">
        <v>0</v>
      </c>
      <c r="U25563">
        <v>34</v>
      </c>
      <c r="V25563">
        <v>8875.8962760523209</v>
      </c>
      <c r="W25563">
        <v>7628</v>
      </c>
      <c r="X25563">
        <v>11575.2747069614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  <c r="AK25563" s="11" t="s">
        <v>433</v>
      </c>
      <c r="AL25563">
        <v>-47.374594532524199</v>
      </c>
      <c r="AM25563" s="11" t="s">
        <v>433</v>
      </c>
      <c r="AN25563">
        <v>13301.041683143199</v>
      </c>
      <c r="AP25563">
        <v>156.185199679688</v>
      </c>
      <c r="AQ25563">
        <v>16.566566028003599</v>
      </c>
      <c r="AR25563">
        <v>518.18399780418304</v>
      </c>
      <c r="AS25563" s="11" t="str">
        <f t="shared" si="399"/>
        <v>MA</v>
      </c>
    </row>
    <row r="25564" spans="1:45" x14ac:dyDescent="0.25">
      <c r="A25564">
        <v>25563</v>
      </c>
      <c r="B25564" s="11" t="s">
        <v>531</v>
      </c>
      <c r="C25564" s="1">
        <v>44032</v>
      </c>
      <c r="D25564">
        <v>90.878</v>
      </c>
      <c r="E25564">
        <v>0</v>
      </c>
      <c r="F25564">
        <v>527.85</v>
      </c>
      <c r="G25564">
        <v>35.939</v>
      </c>
      <c r="H25564">
        <v>0</v>
      </c>
      <c r="I25564">
        <v>217</v>
      </c>
      <c r="J25564">
        <v>35.939</v>
      </c>
      <c r="K25564">
        <v>0</v>
      </c>
      <c r="L25564">
        <v>217</v>
      </c>
      <c r="M25564">
        <v>12.0043473883659</v>
      </c>
      <c r="N25564">
        <v>1</v>
      </c>
      <c r="O25564">
        <v>50.652282024152399</v>
      </c>
      <c r="P25564">
        <v>11.532500000000001</v>
      </c>
      <c r="Q25564">
        <v>0</v>
      </c>
      <c r="R25564">
        <v>69</v>
      </c>
      <c r="S25564">
        <v>5.0910000000000002</v>
      </c>
      <c r="T25564">
        <v>0</v>
      </c>
      <c r="U25564">
        <v>31</v>
      </c>
      <c r="V25564">
        <v>8887.9006234406806</v>
      </c>
      <c r="W25564">
        <v>7630</v>
      </c>
      <c r="X25564">
        <v>11629.1168862303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  <c r="AK25564" s="11" t="s">
        <v>433</v>
      </c>
      <c r="AL25564">
        <v>-47.374594532524199</v>
      </c>
      <c r="AM25564" s="11" t="s">
        <v>433</v>
      </c>
      <c r="AN25564">
        <v>13379.745963109601</v>
      </c>
      <c r="AP25564">
        <v>144.31061705671101</v>
      </c>
      <c r="AQ25564">
        <v>15.1610825373791</v>
      </c>
      <c r="AR25564">
        <v>481.16686221184199</v>
      </c>
      <c r="AS25564" s="11" t="str">
        <f t="shared" si="399"/>
        <v>MA</v>
      </c>
    </row>
    <row r="25565" spans="1:45" x14ac:dyDescent="0.25">
      <c r="A25565">
        <v>25564</v>
      </c>
      <c r="B25565" s="11" t="s">
        <v>531</v>
      </c>
      <c r="C25565" s="1">
        <v>44033</v>
      </c>
      <c r="D25565">
        <v>85.102999999999994</v>
      </c>
      <c r="E25565">
        <v>0</v>
      </c>
      <c r="F25565">
        <v>487.0625</v>
      </c>
      <c r="G25565">
        <v>33.735999999999997</v>
      </c>
      <c r="H25565">
        <v>0</v>
      </c>
      <c r="I25565">
        <v>207</v>
      </c>
      <c r="J25565">
        <v>33.735999999999997</v>
      </c>
      <c r="K25565">
        <v>0</v>
      </c>
      <c r="L25565">
        <v>207</v>
      </c>
      <c r="M25565">
        <v>11.337234279138601</v>
      </c>
      <c r="N25565">
        <v>1</v>
      </c>
      <c r="O25565">
        <v>48.464849298696102</v>
      </c>
      <c r="P25565">
        <v>10.6365</v>
      </c>
      <c r="Q25565">
        <v>0</v>
      </c>
      <c r="R25565">
        <v>65.574999999999903</v>
      </c>
      <c r="S25565">
        <v>4.7489999999999997</v>
      </c>
      <c r="T25565">
        <v>0</v>
      </c>
      <c r="U25565">
        <v>29.024999999999999</v>
      </c>
      <c r="V25565">
        <v>8899.2378577198197</v>
      </c>
      <c r="W25565">
        <v>7631</v>
      </c>
      <c r="X25565">
        <v>11680.650075064101</v>
      </c>
      <c r="Y25565">
        <v>0</v>
      </c>
      <c r="Z25565">
        <v>0</v>
      </c>
      <c r="AA25565">
        <v>0</v>
      </c>
      <c r="AB25565">
        <v>0</v>
      </c>
      <c r="AC25565">
        <v>0</v>
      </c>
      <c r="AD25565">
        <v>0</v>
      </c>
      <c r="AK25565" s="11" t="s">
        <v>433</v>
      </c>
      <c r="AL25565">
        <v>-47.374594532524199</v>
      </c>
      <c r="AM25565" s="11" t="s">
        <v>433</v>
      </c>
      <c r="AN25565">
        <v>13458.4502430759</v>
      </c>
      <c r="AP25565">
        <v>133.6636070987</v>
      </c>
      <c r="AQ25565">
        <v>13.698840765142799</v>
      </c>
      <c r="AR25565">
        <v>448.66987643137099</v>
      </c>
      <c r="AS25565" s="11" t="str">
        <f t="shared" si="399"/>
        <v>MA</v>
      </c>
    </row>
    <row r="25566" spans="1:45" x14ac:dyDescent="0.25">
      <c r="A25566">
        <v>25565</v>
      </c>
      <c r="B25566" s="11" t="s">
        <v>531</v>
      </c>
      <c r="C25566" s="1">
        <v>44034</v>
      </c>
      <c r="D25566">
        <v>80.02</v>
      </c>
      <c r="E25566">
        <v>0</v>
      </c>
      <c r="F25566">
        <v>469.5625</v>
      </c>
      <c r="G25566">
        <v>31.643999999999998</v>
      </c>
      <c r="H25566">
        <v>0</v>
      </c>
      <c r="I25566">
        <v>196</v>
      </c>
      <c r="J25566">
        <v>31.643999999999998</v>
      </c>
      <c r="K25566">
        <v>0</v>
      </c>
      <c r="L25566">
        <v>196</v>
      </c>
      <c r="M25566">
        <v>10.696125615501099</v>
      </c>
      <c r="N25566">
        <v>1</v>
      </c>
      <c r="O25566">
        <v>46.256133165290002</v>
      </c>
      <c r="P25566">
        <v>10.108000000000001</v>
      </c>
      <c r="Q25566">
        <v>0</v>
      </c>
      <c r="R25566">
        <v>66.5</v>
      </c>
      <c r="S25566">
        <v>4.4470000000000001</v>
      </c>
      <c r="T25566">
        <v>0</v>
      </c>
      <c r="U25566">
        <v>28</v>
      </c>
      <c r="V25566">
        <v>8909.9339833353206</v>
      </c>
      <c r="W25566">
        <v>7633</v>
      </c>
      <c r="X25566">
        <v>11729.789861252801</v>
      </c>
      <c r="Y25566">
        <v>0</v>
      </c>
      <c r="Z25566">
        <v>0</v>
      </c>
      <c r="AA25566">
        <v>0</v>
      </c>
      <c r="AB25566">
        <v>0</v>
      </c>
      <c r="AC25566">
        <v>0</v>
      </c>
      <c r="AD25566">
        <v>0</v>
      </c>
      <c r="AK25566" s="11" t="s">
        <v>433</v>
      </c>
      <c r="AL25566">
        <v>-47.374594532524199</v>
      </c>
      <c r="AM25566" s="11" t="s">
        <v>433</v>
      </c>
      <c r="AN25566">
        <v>13537.1545230423</v>
      </c>
      <c r="AP25566">
        <v>124.060134086668</v>
      </c>
      <c r="AQ25566">
        <v>12.2413805452641</v>
      </c>
      <c r="AR25566">
        <v>416.49472397409801</v>
      </c>
      <c r="AS25566" s="11" t="str">
        <f t="shared" si="399"/>
        <v>MA</v>
      </c>
    </row>
    <row r="25567" spans="1:45" x14ac:dyDescent="0.25">
      <c r="A25567">
        <v>25566</v>
      </c>
      <c r="B25567" s="11" t="s">
        <v>531</v>
      </c>
      <c r="C25567" s="1">
        <v>44035</v>
      </c>
      <c r="D25567">
        <v>75.0745</v>
      </c>
      <c r="E25567">
        <v>0</v>
      </c>
      <c r="F25567">
        <v>460.53750000000002</v>
      </c>
      <c r="G25567">
        <v>29.661999999999999</v>
      </c>
      <c r="H25567">
        <v>0</v>
      </c>
      <c r="I25567">
        <v>184</v>
      </c>
      <c r="J25567">
        <v>29.661999999999999</v>
      </c>
      <c r="K25567">
        <v>0</v>
      </c>
      <c r="L25567">
        <v>184</v>
      </c>
      <c r="M25567">
        <v>10.0852099654221</v>
      </c>
      <c r="N25567">
        <v>1</v>
      </c>
      <c r="O25567">
        <v>44.202419947824801</v>
      </c>
      <c r="P25567">
        <v>9.4154999999999998</v>
      </c>
      <c r="Q25567">
        <v>0</v>
      </c>
      <c r="R25567">
        <v>61.024999999999999</v>
      </c>
      <c r="S25567">
        <v>4.17</v>
      </c>
      <c r="T25567">
        <v>0</v>
      </c>
      <c r="U25567">
        <v>26.024999999999999</v>
      </c>
      <c r="V25567">
        <v>8920.01919330075</v>
      </c>
      <c r="W25567">
        <v>7634</v>
      </c>
      <c r="X25567">
        <v>11776.5559230863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K25567" s="11" t="s">
        <v>433</v>
      </c>
      <c r="AL25567">
        <v>-47.374594532524199</v>
      </c>
      <c r="AM25567" s="11" t="s">
        <v>433</v>
      </c>
      <c r="AN25567">
        <v>13615.858803008599</v>
      </c>
      <c r="AP25567">
        <v>115.37545353975</v>
      </c>
      <c r="AQ25567">
        <v>10.9644438919611</v>
      </c>
      <c r="AR25567">
        <v>388.71297020497701</v>
      </c>
      <c r="AS25567" s="11" t="str">
        <f t="shared" si="399"/>
        <v>MA</v>
      </c>
    </row>
    <row r="25568" spans="1:45" x14ac:dyDescent="0.25">
      <c r="A25568">
        <v>25567</v>
      </c>
      <c r="B25568" s="11" t="s">
        <v>531</v>
      </c>
      <c r="C25568" s="1">
        <v>44036</v>
      </c>
      <c r="D25568">
        <v>70.144999999999996</v>
      </c>
      <c r="E25568">
        <v>0</v>
      </c>
      <c r="F25568">
        <v>435.125</v>
      </c>
      <c r="G25568">
        <v>27.763000000000002</v>
      </c>
      <c r="H25568">
        <v>0</v>
      </c>
      <c r="I25568">
        <v>172.05</v>
      </c>
      <c r="J25568">
        <v>27.763000000000002</v>
      </c>
      <c r="K25568">
        <v>0</v>
      </c>
      <c r="L25568">
        <v>172.05</v>
      </c>
      <c r="M25568">
        <v>9.4982540320906796</v>
      </c>
      <c r="N25568">
        <v>1</v>
      </c>
      <c r="O25568">
        <v>42.231058034821999</v>
      </c>
      <c r="P25568">
        <v>8.9975000000000005</v>
      </c>
      <c r="Q25568">
        <v>0</v>
      </c>
      <c r="R25568">
        <v>60.024999999999999</v>
      </c>
      <c r="S25568">
        <v>3.8820000000000001</v>
      </c>
      <c r="T25568">
        <v>0</v>
      </c>
      <c r="U25568">
        <v>25</v>
      </c>
      <c r="V25568">
        <v>8929.5174473328407</v>
      </c>
      <c r="W25568">
        <v>7635</v>
      </c>
      <c r="X25568">
        <v>11822.3216026747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  <c r="AK25568" s="11" t="s">
        <v>433</v>
      </c>
      <c r="AL25568">
        <v>-47.374594532524199</v>
      </c>
      <c r="AM25568" s="11" t="s">
        <v>433</v>
      </c>
      <c r="AN25568">
        <v>13694.563082974901</v>
      </c>
      <c r="AP25568">
        <v>107.273972263335</v>
      </c>
      <c r="AQ25568">
        <v>9.8133910416159793</v>
      </c>
      <c r="AR25568">
        <v>366.33001270622498</v>
      </c>
      <c r="AS25568" s="11" t="str">
        <f t="shared" si="399"/>
        <v>MA</v>
      </c>
    </row>
    <row r="25569" spans="1:45" x14ac:dyDescent="0.25">
      <c r="A25569">
        <v>25568</v>
      </c>
      <c r="B25569" s="11" t="s">
        <v>531</v>
      </c>
      <c r="C25569" s="1">
        <v>44037</v>
      </c>
      <c r="D25569">
        <v>65.701999999999998</v>
      </c>
      <c r="E25569">
        <v>0</v>
      </c>
      <c r="F25569">
        <v>403.1</v>
      </c>
      <c r="G25569">
        <v>25.977</v>
      </c>
      <c r="H25569">
        <v>0</v>
      </c>
      <c r="I25569">
        <v>163.05000000000001</v>
      </c>
      <c r="J25569">
        <v>25.977</v>
      </c>
      <c r="K25569">
        <v>0</v>
      </c>
      <c r="L25569">
        <v>163.05000000000001</v>
      </c>
      <c r="M25569">
        <v>8.9342866589827796</v>
      </c>
      <c r="N25569">
        <v>1</v>
      </c>
      <c r="O25569">
        <v>40.215910985630202</v>
      </c>
      <c r="P25569">
        <v>8.0905000000000005</v>
      </c>
      <c r="Q25569">
        <v>0</v>
      </c>
      <c r="R25569">
        <v>53.024999999999999</v>
      </c>
      <c r="S25569">
        <v>3.6379999999999999</v>
      </c>
      <c r="T25569">
        <v>0</v>
      </c>
      <c r="U25569">
        <v>24</v>
      </c>
      <c r="V25569">
        <v>8938.4517339918202</v>
      </c>
      <c r="W25569">
        <v>7637</v>
      </c>
      <c r="X25569">
        <v>11869.4905210577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  <c r="AK25569" s="11" t="s">
        <v>433</v>
      </c>
      <c r="AL25569">
        <v>-47.374594532524199</v>
      </c>
      <c r="AM25569" s="11" t="s">
        <v>433</v>
      </c>
      <c r="AN25569">
        <v>13773.2673629413</v>
      </c>
      <c r="AP25569">
        <v>99.534264803595804</v>
      </c>
      <c r="AQ25569">
        <v>8.7538393188268007</v>
      </c>
      <c r="AR25569">
        <v>344.61272721597902</v>
      </c>
      <c r="AS25569" s="11" t="str">
        <f t="shared" si="399"/>
        <v>MA</v>
      </c>
    </row>
    <row r="25570" spans="1:45" x14ac:dyDescent="0.25">
      <c r="A25570">
        <v>25569</v>
      </c>
      <c r="B25570" s="11" t="s">
        <v>531</v>
      </c>
      <c r="C25570" s="1">
        <v>44038</v>
      </c>
      <c r="D25570">
        <v>61.206000000000003</v>
      </c>
      <c r="E25570">
        <v>0</v>
      </c>
      <c r="F25570">
        <v>382.58749999999998</v>
      </c>
      <c r="G25570">
        <v>24.279</v>
      </c>
      <c r="H25570">
        <v>0</v>
      </c>
      <c r="I25570">
        <v>154.07499999999999</v>
      </c>
      <c r="J25570">
        <v>24.279</v>
      </c>
      <c r="K25570">
        <v>0</v>
      </c>
      <c r="L25570">
        <v>154.07499999999999</v>
      </c>
      <c r="M25570">
        <v>8.3983899878304999</v>
      </c>
      <c r="N25570">
        <v>1</v>
      </c>
      <c r="O25570">
        <v>37.828599296419803</v>
      </c>
      <c r="P25570">
        <v>7.5164999999999997</v>
      </c>
      <c r="Q25570">
        <v>0</v>
      </c>
      <c r="R25570">
        <v>48.112499999999898</v>
      </c>
      <c r="S25570">
        <v>3.3929999999999998</v>
      </c>
      <c r="T25570">
        <v>0</v>
      </c>
      <c r="U25570">
        <v>22.024999999999999</v>
      </c>
      <c r="V25570">
        <v>8946.8501239796497</v>
      </c>
      <c r="W25570">
        <v>7638</v>
      </c>
      <c r="X25570">
        <v>11914.7673580919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  <c r="AK25570" s="11" t="s">
        <v>433</v>
      </c>
      <c r="AL25570">
        <v>-47.374594532524199</v>
      </c>
      <c r="AM25570" s="11" t="s">
        <v>433</v>
      </c>
      <c r="AN25570">
        <v>13851.9716429076</v>
      </c>
      <c r="AP25570">
        <v>92.3653748181666</v>
      </c>
      <c r="AQ25570">
        <v>7.8095915821846598</v>
      </c>
      <c r="AR25570">
        <v>324.53037425640503</v>
      </c>
      <c r="AS25570" s="11" t="str">
        <f t="shared" si="399"/>
        <v>MA</v>
      </c>
    </row>
    <row r="25571" spans="1:45" x14ac:dyDescent="0.25">
      <c r="A25571">
        <v>25570</v>
      </c>
      <c r="B25571" s="11" t="s">
        <v>531</v>
      </c>
      <c r="C25571" s="1">
        <v>44039</v>
      </c>
      <c r="D25571">
        <v>57.1175</v>
      </c>
      <c r="E25571">
        <v>0</v>
      </c>
      <c r="F25571">
        <v>357.32499999999999</v>
      </c>
      <c r="G25571">
        <v>22.702999999999999</v>
      </c>
      <c r="H25571">
        <v>0</v>
      </c>
      <c r="I25571">
        <v>146.07499999999999</v>
      </c>
      <c r="J25571">
        <v>22.702999999999999</v>
      </c>
      <c r="K25571">
        <v>0</v>
      </c>
      <c r="L25571">
        <v>146.07499999999999</v>
      </c>
      <c r="M25571">
        <v>7.8897737190002104</v>
      </c>
      <c r="N25571">
        <v>1</v>
      </c>
      <c r="O25571">
        <v>36.208582140424802</v>
      </c>
      <c r="P25571">
        <v>7.1020000000000003</v>
      </c>
      <c r="Q25571">
        <v>0</v>
      </c>
      <c r="R25571">
        <v>49.024999999999999</v>
      </c>
      <c r="S25571">
        <v>3.173</v>
      </c>
      <c r="T25571">
        <v>0</v>
      </c>
      <c r="U25571">
        <v>21.024999999999999</v>
      </c>
      <c r="V25571">
        <v>8954.7398976986497</v>
      </c>
      <c r="W25571">
        <v>7639</v>
      </c>
      <c r="X25571">
        <v>11958.031955411399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  <c r="AK25571" s="11" t="s">
        <v>433</v>
      </c>
      <c r="AL25571">
        <v>-47.374594532524199</v>
      </c>
      <c r="AM25571" s="11" t="s">
        <v>433</v>
      </c>
      <c r="AN25571">
        <v>13930.675922873999</v>
      </c>
      <c r="AP25571">
        <v>85.804031937097207</v>
      </c>
      <c r="AQ25571">
        <v>6.9683707552729199</v>
      </c>
      <c r="AR25571">
        <v>305.46313342342597</v>
      </c>
      <c r="AS25571" s="11" t="str">
        <f t="shared" si="399"/>
        <v>MA</v>
      </c>
    </row>
    <row r="25572" spans="1:45" x14ac:dyDescent="0.25">
      <c r="A25572">
        <v>25571</v>
      </c>
      <c r="B25572" s="11" t="s">
        <v>531</v>
      </c>
      <c r="C25572" s="1">
        <v>44040</v>
      </c>
      <c r="D25572">
        <v>53.400500000000001</v>
      </c>
      <c r="E25572">
        <v>0</v>
      </c>
      <c r="F25572">
        <v>345.03750000000002</v>
      </c>
      <c r="G25572">
        <v>21.213000000000001</v>
      </c>
      <c r="H25572">
        <v>0</v>
      </c>
      <c r="I25572">
        <v>138.1</v>
      </c>
      <c r="J25572">
        <v>21.213000000000001</v>
      </c>
      <c r="K25572">
        <v>0</v>
      </c>
      <c r="L25572">
        <v>138.1</v>
      </c>
      <c r="M25572">
        <v>7.4070156010681503</v>
      </c>
      <c r="N25572">
        <v>0</v>
      </c>
      <c r="O25572">
        <v>34.513023397206098</v>
      </c>
      <c r="P25572">
        <v>6.6174999999999997</v>
      </c>
      <c r="Q25572">
        <v>0</v>
      </c>
      <c r="R25572">
        <v>44.024999999999999</v>
      </c>
      <c r="S25572">
        <v>2.9569999999999999</v>
      </c>
      <c r="T25572">
        <v>0</v>
      </c>
      <c r="U25572">
        <v>20.024999999999999</v>
      </c>
      <c r="V25572">
        <v>8962.1469132997208</v>
      </c>
      <c r="W25572">
        <v>7640</v>
      </c>
      <c r="X25572">
        <v>11999.3243929075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  <c r="AK25572" s="11" t="s">
        <v>433</v>
      </c>
      <c r="AL25572">
        <v>-47.374594532524199</v>
      </c>
      <c r="AM25572" s="11" t="s">
        <v>433</v>
      </c>
      <c r="AN25572">
        <v>14009.380202840301</v>
      </c>
      <c r="AP25572">
        <v>79.706317302938501</v>
      </c>
      <c r="AQ25572">
        <v>6.2150803161086499</v>
      </c>
      <c r="AR25572">
        <v>285.235443284106</v>
      </c>
      <c r="AS25572" s="11" t="str">
        <f t="shared" si="399"/>
        <v>MA</v>
      </c>
    </row>
    <row r="25573" spans="1:45" x14ac:dyDescent="0.25">
      <c r="A25573">
        <v>25572</v>
      </c>
      <c r="B25573" s="11" t="s">
        <v>531</v>
      </c>
      <c r="C25573" s="1">
        <v>44041</v>
      </c>
      <c r="D25573">
        <v>49.811500000000002</v>
      </c>
      <c r="E25573">
        <v>0</v>
      </c>
      <c r="F25573">
        <v>327.1875</v>
      </c>
      <c r="G25573">
        <v>19.803999999999998</v>
      </c>
      <c r="H25573">
        <v>0</v>
      </c>
      <c r="I25573">
        <v>131.07499999999999</v>
      </c>
      <c r="J25573">
        <v>19.803999999999998</v>
      </c>
      <c r="K25573">
        <v>0</v>
      </c>
      <c r="L25573">
        <v>131.07499999999999</v>
      </c>
      <c r="M25573">
        <v>6.9530008694303502</v>
      </c>
      <c r="N25573">
        <v>0</v>
      </c>
      <c r="O25573">
        <v>32.751319484794799</v>
      </c>
      <c r="P25573">
        <v>6.242</v>
      </c>
      <c r="Q25573">
        <v>0</v>
      </c>
      <c r="R25573">
        <v>44</v>
      </c>
      <c r="S25573">
        <v>2.7610000000000001</v>
      </c>
      <c r="T25573">
        <v>0</v>
      </c>
      <c r="U25573">
        <v>19</v>
      </c>
      <c r="V25573">
        <v>8969.09991416915</v>
      </c>
      <c r="W25573">
        <v>7641</v>
      </c>
      <c r="X25573">
        <v>12038.7196336659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  <c r="AK25573" s="11" t="s">
        <v>433</v>
      </c>
      <c r="AL25573">
        <v>-47.374594532524199</v>
      </c>
      <c r="AM25573" s="11" t="s">
        <v>433</v>
      </c>
      <c r="AN25573">
        <v>14088.0844828066</v>
      </c>
      <c r="AP25573">
        <v>74.002256587167295</v>
      </c>
      <c r="AQ25573">
        <v>5.5375802985858202</v>
      </c>
      <c r="AR25573">
        <v>266.66396363831598</v>
      </c>
      <c r="AS25573" s="11" t="str">
        <f t="shared" si="399"/>
        <v>MA</v>
      </c>
    </row>
    <row r="25574" spans="1:45" x14ac:dyDescent="0.25">
      <c r="A25574">
        <v>25573</v>
      </c>
      <c r="B25574" s="11" t="s">
        <v>531</v>
      </c>
      <c r="C25574" s="1">
        <v>44042</v>
      </c>
      <c r="D25574">
        <v>46.503500000000003</v>
      </c>
      <c r="E25574">
        <v>0</v>
      </c>
      <c r="F25574">
        <v>305.7</v>
      </c>
      <c r="G25574">
        <v>18.501999999999999</v>
      </c>
      <c r="H25574">
        <v>0</v>
      </c>
      <c r="I25574">
        <v>124.075</v>
      </c>
      <c r="J25574">
        <v>18.501999999999999</v>
      </c>
      <c r="K25574">
        <v>0</v>
      </c>
      <c r="L25574">
        <v>124.075</v>
      </c>
      <c r="M25574">
        <v>6.5269800010621299</v>
      </c>
      <c r="N25574">
        <v>0</v>
      </c>
      <c r="O25574">
        <v>30.858939707883302</v>
      </c>
      <c r="P25574">
        <v>5.8194999999999997</v>
      </c>
      <c r="Q25574">
        <v>0</v>
      </c>
      <c r="R25574">
        <v>40</v>
      </c>
      <c r="S25574">
        <v>2.58</v>
      </c>
      <c r="T25574">
        <v>0</v>
      </c>
      <c r="U25574">
        <v>18</v>
      </c>
      <c r="V25574">
        <v>8975.6268941702092</v>
      </c>
      <c r="W25574">
        <v>7642</v>
      </c>
      <c r="X25574">
        <v>12076.2489755528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  <c r="AK25574" s="11" t="s">
        <v>433</v>
      </c>
      <c r="AL25574">
        <v>-47.374594532524199</v>
      </c>
      <c r="AM25574" s="11" t="s">
        <v>433</v>
      </c>
      <c r="AN25574">
        <v>14166.7887627729</v>
      </c>
      <c r="AP25574">
        <v>68.817492922213901</v>
      </c>
      <c r="AQ25574">
        <v>4.9667131604393902</v>
      </c>
      <c r="AR25574">
        <v>251.25110452675699</v>
      </c>
      <c r="AS25574" s="11" t="str">
        <f t="shared" si="399"/>
        <v>MA</v>
      </c>
    </row>
    <row r="25575" spans="1:45" x14ac:dyDescent="0.25">
      <c r="A25575">
        <v>25574</v>
      </c>
      <c r="B25575" s="11" t="s">
        <v>531</v>
      </c>
      <c r="C25575" s="1">
        <v>44043</v>
      </c>
      <c r="D25575">
        <v>37.75</v>
      </c>
      <c r="E25575">
        <v>0</v>
      </c>
      <c r="F25575">
        <v>248.57499999999899</v>
      </c>
      <c r="G25575">
        <v>14.864000000000001</v>
      </c>
      <c r="H25575">
        <v>0</v>
      </c>
      <c r="I25575">
        <v>100.075</v>
      </c>
      <c r="J25575">
        <v>14.864000000000001</v>
      </c>
      <c r="K25575">
        <v>0</v>
      </c>
      <c r="L25575">
        <v>100.075</v>
      </c>
      <c r="M25575">
        <v>6.1233793576357396</v>
      </c>
      <c r="N25575">
        <v>0</v>
      </c>
      <c r="O25575">
        <v>29.090700297806201</v>
      </c>
      <c r="P25575">
        <v>0</v>
      </c>
      <c r="Q25575">
        <v>0</v>
      </c>
      <c r="R25575">
        <v>0</v>
      </c>
      <c r="S25575">
        <v>0</v>
      </c>
      <c r="T25575">
        <v>0</v>
      </c>
      <c r="U25575">
        <v>0</v>
      </c>
      <c r="V25575">
        <v>8981.7502735278504</v>
      </c>
      <c r="W25575">
        <v>7642</v>
      </c>
      <c r="X25575">
        <v>12111.979528980501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  <c r="AK25575" s="11" t="s">
        <v>433</v>
      </c>
      <c r="AL25575">
        <v>-47.374594532524199</v>
      </c>
      <c r="AM25575" s="11" t="s">
        <v>433</v>
      </c>
      <c r="AN25575">
        <v>14245.493042739299</v>
      </c>
      <c r="AP25575">
        <v>64.147073600669401</v>
      </c>
      <c r="AQ25575">
        <v>4.4453839039430001</v>
      </c>
      <c r="AR25575">
        <v>237.16657914177</v>
      </c>
      <c r="AS25575" s="11" t="str">
        <f t="shared" si="399"/>
        <v>MA</v>
      </c>
    </row>
    <row r="25576" spans="1:45" x14ac:dyDescent="0.25">
      <c r="A25576">
        <v>25575</v>
      </c>
      <c r="B25576" s="11" t="s">
        <v>531</v>
      </c>
      <c r="C25576" s="1">
        <v>44044</v>
      </c>
      <c r="D25576">
        <v>29.904499999999999</v>
      </c>
      <c r="E25576">
        <v>0</v>
      </c>
      <c r="F25576">
        <v>206.27500000000001</v>
      </c>
      <c r="G25576">
        <v>11.471</v>
      </c>
      <c r="H25576">
        <v>0</v>
      </c>
      <c r="I25576">
        <v>78.05</v>
      </c>
      <c r="J25576">
        <v>11.471</v>
      </c>
      <c r="K25576">
        <v>0</v>
      </c>
      <c r="L25576">
        <v>78.05</v>
      </c>
      <c r="M25576">
        <v>5.7403137620017004</v>
      </c>
      <c r="N25576">
        <v>0</v>
      </c>
      <c r="O25576">
        <v>27.840419353778401</v>
      </c>
      <c r="P25576">
        <v>0</v>
      </c>
      <c r="Q25576">
        <v>0</v>
      </c>
      <c r="R25576">
        <v>0</v>
      </c>
      <c r="S25576">
        <v>0</v>
      </c>
      <c r="T25576">
        <v>0</v>
      </c>
      <c r="U25576">
        <v>0</v>
      </c>
      <c r="V25576">
        <v>8987.4905872898507</v>
      </c>
      <c r="W25576">
        <v>7643</v>
      </c>
      <c r="X25576">
        <v>12146.044967665101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  <c r="AK25576" s="11" t="s">
        <v>433</v>
      </c>
      <c r="AL25576">
        <v>-47.374594532524199</v>
      </c>
      <c r="AM25576" s="11" t="s">
        <v>433</v>
      </c>
      <c r="AN25576">
        <v>14324.197322705601</v>
      </c>
      <c r="AP25576">
        <v>59.8147438221499</v>
      </c>
      <c r="AQ25576">
        <v>4.0161691961111501</v>
      </c>
      <c r="AR25576">
        <v>223.95715393931599</v>
      </c>
      <c r="AS25576" s="11" t="str">
        <f t="shared" si="399"/>
        <v>MA</v>
      </c>
    </row>
    <row r="25577" spans="1:45" x14ac:dyDescent="0.25">
      <c r="A25577">
        <v>25576</v>
      </c>
      <c r="B25577" s="11" t="s">
        <v>531</v>
      </c>
      <c r="C25577" s="1">
        <v>44045</v>
      </c>
      <c r="D25577">
        <v>22.608000000000001</v>
      </c>
      <c r="E25577">
        <v>0</v>
      </c>
      <c r="F25577">
        <v>157.13749999999999</v>
      </c>
      <c r="G25577">
        <v>8.298</v>
      </c>
      <c r="H25577">
        <v>0</v>
      </c>
      <c r="I25577">
        <v>57.024999999999999</v>
      </c>
      <c r="J25577">
        <v>8.298</v>
      </c>
      <c r="K25577">
        <v>0</v>
      </c>
      <c r="L25577">
        <v>57.024999999999999</v>
      </c>
      <c r="M25577">
        <v>5.3804539875197497</v>
      </c>
      <c r="N25577">
        <v>0</v>
      </c>
      <c r="O25577">
        <v>26.401329720135699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0</v>
      </c>
      <c r="V25577">
        <v>8992.8710412773708</v>
      </c>
      <c r="W25577">
        <v>7643</v>
      </c>
      <c r="X25577">
        <v>12173.9834709841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  <c r="AK25577" s="11" t="s">
        <v>433</v>
      </c>
      <c r="AL25577">
        <v>-47.374594532524199</v>
      </c>
      <c r="AM25577" s="11" t="s">
        <v>433</v>
      </c>
      <c r="AN25577">
        <v>14402.901602672</v>
      </c>
      <c r="AP25577">
        <v>55.713846136296198</v>
      </c>
      <c r="AQ25577">
        <v>3.6085884176660299</v>
      </c>
      <c r="AR25577">
        <v>211.265882616932</v>
      </c>
      <c r="AS25577" s="11" t="str">
        <f t="shared" si="399"/>
        <v>MA</v>
      </c>
    </row>
    <row r="25578" spans="1:45" x14ac:dyDescent="0.25">
      <c r="A25578">
        <v>25577</v>
      </c>
      <c r="B25578" s="11" t="s">
        <v>531</v>
      </c>
      <c r="C25578" s="1">
        <v>44046</v>
      </c>
      <c r="D25578">
        <v>15.722</v>
      </c>
      <c r="E25578">
        <v>0</v>
      </c>
      <c r="F25578">
        <v>108.02500000000001</v>
      </c>
      <c r="G25578">
        <v>5.3410000000000002</v>
      </c>
      <c r="H25578">
        <v>0</v>
      </c>
      <c r="I25578">
        <v>37</v>
      </c>
      <c r="J25578">
        <v>5.3410000000000002</v>
      </c>
      <c r="K25578">
        <v>0</v>
      </c>
      <c r="L25578">
        <v>37</v>
      </c>
      <c r="M25578">
        <v>5.0409711652254101</v>
      </c>
      <c r="N25578">
        <v>0</v>
      </c>
      <c r="O25578">
        <v>25.008241271899099</v>
      </c>
      <c r="P25578">
        <v>0</v>
      </c>
      <c r="Q25578">
        <v>0</v>
      </c>
      <c r="R25578">
        <v>0</v>
      </c>
      <c r="S25578">
        <v>0</v>
      </c>
      <c r="T25578">
        <v>0</v>
      </c>
      <c r="U25578">
        <v>0</v>
      </c>
      <c r="V25578">
        <v>8997.9120124425899</v>
      </c>
      <c r="W25578">
        <v>7644</v>
      </c>
      <c r="X25578">
        <v>12189.3104538549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  <c r="AK25578" s="11" t="s">
        <v>433</v>
      </c>
      <c r="AL25578">
        <v>-47.374594532524199</v>
      </c>
      <c r="AM25578" s="11" t="s">
        <v>433</v>
      </c>
      <c r="AN25578">
        <v>14481.6058826383</v>
      </c>
      <c r="AP25578">
        <v>51.819571648239197</v>
      </c>
      <c r="AQ25578">
        <v>3.19592866164166</v>
      </c>
      <c r="AR25578">
        <v>198.97922498951701</v>
      </c>
      <c r="AS25578" s="11" t="str">
        <f t="shared" si="399"/>
        <v>MA</v>
      </c>
    </row>
    <row r="25579" spans="1:45" x14ac:dyDescent="0.25">
      <c r="A25579">
        <v>25578</v>
      </c>
      <c r="B25579" s="11" t="s">
        <v>531</v>
      </c>
      <c r="C25579" s="1">
        <v>44047</v>
      </c>
      <c r="D25579">
        <v>9.3004999999999995</v>
      </c>
      <c r="E25579">
        <v>0</v>
      </c>
      <c r="F25579">
        <v>65.162499999999895</v>
      </c>
      <c r="G25579">
        <v>2.58</v>
      </c>
      <c r="H25579">
        <v>0</v>
      </c>
      <c r="I25579">
        <v>18</v>
      </c>
      <c r="J25579">
        <v>2.58</v>
      </c>
      <c r="K25579">
        <v>0</v>
      </c>
      <c r="L25579">
        <v>18</v>
      </c>
      <c r="M25579">
        <v>4.7174812612822903</v>
      </c>
      <c r="N25579">
        <v>0</v>
      </c>
      <c r="O25579">
        <v>23.524404614058099</v>
      </c>
      <c r="P25579">
        <v>0</v>
      </c>
      <c r="Q25579">
        <v>0</v>
      </c>
      <c r="R25579">
        <v>0</v>
      </c>
      <c r="S25579">
        <v>0</v>
      </c>
      <c r="T25579">
        <v>0</v>
      </c>
      <c r="U25579">
        <v>0</v>
      </c>
      <c r="V25579">
        <v>9002.6294937038801</v>
      </c>
      <c r="W25579">
        <v>7644</v>
      </c>
      <c r="X25579">
        <v>12203.4102220367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  <c r="AK25579" s="11" t="s">
        <v>433</v>
      </c>
      <c r="AL25579">
        <v>-47.374594532524199</v>
      </c>
      <c r="AM25579" s="11" t="s">
        <v>433</v>
      </c>
      <c r="AN25579">
        <v>14560.310162604699</v>
      </c>
      <c r="AP25579">
        <v>48.180954795218099</v>
      </c>
      <c r="AQ25579">
        <v>2.82770860600285</v>
      </c>
      <c r="AR25579">
        <v>187.309971908503</v>
      </c>
      <c r="AS25579" s="11" t="str">
        <f t="shared" si="399"/>
        <v>MA</v>
      </c>
    </row>
    <row r="25580" spans="1:45" x14ac:dyDescent="0.25">
      <c r="A25580">
        <v>25579</v>
      </c>
      <c r="B25580" s="11" t="s">
        <v>531</v>
      </c>
      <c r="C25580" s="1">
        <v>44048</v>
      </c>
      <c r="D25580">
        <v>3.2395</v>
      </c>
      <c r="E25580">
        <v>0</v>
      </c>
      <c r="F25580">
        <v>23.512499999999999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0</v>
      </c>
      <c r="S25580">
        <v>0</v>
      </c>
      <c r="T25580">
        <v>0</v>
      </c>
      <c r="U25580">
        <v>0</v>
      </c>
      <c r="V25580">
        <v>9002.6294937038801</v>
      </c>
      <c r="W25580">
        <v>7644</v>
      </c>
      <c r="X25580">
        <v>12203.4102220367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  <c r="AK25580" s="11" t="s">
        <v>431</v>
      </c>
      <c r="AM25580" s="11" t="s">
        <v>433</v>
      </c>
      <c r="AN25580">
        <v>14639.014442571</v>
      </c>
      <c r="AS25580" s="11" t="str">
        <f t="shared" si="399"/>
        <v>MA</v>
      </c>
    </row>
    <row r="25581" spans="1:45" x14ac:dyDescent="0.25">
      <c r="A25581">
        <v>25580</v>
      </c>
      <c r="B25581" s="11" t="s">
        <v>531</v>
      </c>
      <c r="C25581" s="1">
        <v>44049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>
        <v>0</v>
      </c>
      <c r="R25581">
        <v>0</v>
      </c>
      <c r="S25581">
        <v>0</v>
      </c>
      <c r="T25581">
        <v>0</v>
      </c>
      <c r="U25581">
        <v>0</v>
      </c>
      <c r="V25581">
        <v>9002.6294937038801</v>
      </c>
      <c r="W25581">
        <v>7644</v>
      </c>
      <c r="X25581">
        <v>12203.4102220367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  <c r="AK25581" s="11" t="s">
        <v>431</v>
      </c>
      <c r="AM25581" s="11" t="s">
        <v>433</v>
      </c>
      <c r="AN25581">
        <v>14717.7187225373</v>
      </c>
      <c r="AS25581" s="11" t="str">
        <f t="shared" si="399"/>
        <v>MA</v>
      </c>
    </row>
    <row r="25582" spans="1:45" x14ac:dyDescent="0.25">
      <c r="A25582">
        <v>25581</v>
      </c>
      <c r="B25582" s="11" t="s">
        <v>531</v>
      </c>
      <c r="C25582" s="1">
        <v>4405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0</v>
      </c>
      <c r="T25582">
        <v>0</v>
      </c>
      <c r="U25582">
        <v>0</v>
      </c>
      <c r="V25582">
        <v>9002.6294937038801</v>
      </c>
      <c r="W25582">
        <v>7644</v>
      </c>
      <c r="X25582">
        <v>12203.4102220367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  <c r="AK25582" s="11" t="s">
        <v>431</v>
      </c>
      <c r="AM25582" s="11" t="s">
        <v>433</v>
      </c>
      <c r="AN25582">
        <v>14796.4230025037</v>
      </c>
      <c r="AS25582" s="11" t="str">
        <f t="shared" si="399"/>
        <v>MA</v>
      </c>
    </row>
    <row r="25583" spans="1:45" x14ac:dyDescent="0.25">
      <c r="A25583">
        <v>25582</v>
      </c>
      <c r="B25583" s="11" t="s">
        <v>531</v>
      </c>
      <c r="C25583" s="1">
        <v>44051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0</v>
      </c>
      <c r="T25583">
        <v>0</v>
      </c>
      <c r="U25583">
        <v>0</v>
      </c>
      <c r="V25583">
        <v>9002.6294937038801</v>
      </c>
      <c r="W25583">
        <v>7644</v>
      </c>
      <c r="X25583">
        <v>12203.4102220367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  <c r="AK25583" s="11" t="s">
        <v>431</v>
      </c>
      <c r="AM25583" s="11" t="s">
        <v>433</v>
      </c>
      <c r="AN25583">
        <v>14875.127282470001</v>
      </c>
      <c r="AS25583" s="11" t="str">
        <f t="shared" si="399"/>
        <v>MA</v>
      </c>
    </row>
    <row r="25584" spans="1:45" x14ac:dyDescent="0.25">
      <c r="A25584">
        <v>25583</v>
      </c>
      <c r="B25584" s="11" t="s">
        <v>531</v>
      </c>
      <c r="C25584" s="1">
        <v>44052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0</v>
      </c>
      <c r="T25584">
        <v>0</v>
      </c>
      <c r="U25584">
        <v>0</v>
      </c>
      <c r="V25584">
        <v>9002.6294937038801</v>
      </c>
      <c r="W25584">
        <v>7644</v>
      </c>
      <c r="X25584">
        <v>12203.4102220367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  <c r="AK25584" s="11" t="s">
        <v>431</v>
      </c>
      <c r="AM25584" s="11" t="s">
        <v>433</v>
      </c>
      <c r="AN25584">
        <v>14953.8315624364</v>
      </c>
      <c r="AS25584" s="11" t="str">
        <f t="shared" si="399"/>
        <v>MA</v>
      </c>
    </row>
    <row r="25585" spans="1:45" x14ac:dyDescent="0.25">
      <c r="A25585">
        <v>25584</v>
      </c>
      <c r="B25585" s="11" t="s">
        <v>531</v>
      </c>
      <c r="C25585" s="1">
        <v>44053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9002.6294937038801</v>
      </c>
      <c r="W25585">
        <v>7644</v>
      </c>
      <c r="X25585">
        <v>12203.4102220367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  <c r="AK25585" s="11" t="s">
        <v>431</v>
      </c>
      <c r="AM25585" s="11" t="s">
        <v>433</v>
      </c>
      <c r="AN25585">
        <v>15032.5358424027</v>
      </c>
      <c r="AS25585" s="11" t="str">
        <f t="shared" si="399"/>
        <v>MA</v>
      </c>
    </row>
    <row r="25586" spans="1:45" x14ac:dyDescent="0.25">
      <c r="A25586">
        <v>25585</v>
      </c>
      <c r="B25586" s="11" t="s">
        <v>531</v>
      </c>
      <c r="C25586" s="1">
        <v>44054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9002.6294937038801</v>
      </c>
      <c r="W25586">
        <v>7644</v>
      </c>
      <c r="X25586">
        <v>12203.4102220367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  <c r="AK25586" s="11" t="s">
        <v>431</v>
      </c>
      <c r="AM25586" s="11" t="s">
        <v>433</v>
      </c>
      <c r="AN25586">
        <v>15111.240122368999</v>
      </c>
      <c r="AS25586" s="11" t="str">
        <f t="shared" si="399"/>
        <v>MA</v>
      </c>
    </row>
    <row r="25587" spans="1:45" x14ac:dyDescent="0.25">
      <c r="A25587">
        <v>25586</v>
      </c>
      <c r="B25587" s="11" t="s">
        <v>531</v>
      </c>
      <c r="C25587" s="1">
        <v>44055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9002.6294937038801</v>
      </c>
      <c r="W25587">
        <v>7644</v>
      </c>
      <c r="X25587">
        <v>12203.4102220367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  <c r="AK25587" s="11" t="s">
        <v>431</v>
      </c>
      <c r="AM25587" s="11" t="s">
        <v>433</v>
      </c>
      <c r="AN25587">
        <v>15189.944402335301</v>
      </c>
      <c r="AS25587" s="11" t="str">
        <f t="shared" si="399"/>
        <v>MA</v>
      </c>
    </row>
    <row r="25588" spans="1:45" x14ac:dyDescent="0.25">
      <c r="A25588">
        <v>25587</v>
      </c>
      <c r="B25588" s="11" t="s">
        <v>531</v>
      </c>
      <c r="C25588" s="1">
        <v>44056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9002.6294937038801</v>
      </c>
      <c r="W25588">
        <v>7644</v>
      </c>
      <c r="X25588">
        <v>12203.4102220367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  <c r="AK25588" s="11" t="s">
        <v>431</v>
      </c>
      <c r="AM25588" s="11" t="s">
        <v>433</v>
      </c>
      <c r="AN25588">
        <v>15268.6486823017</v>
      </c>
      <c r="AS25588" s="11" t="str">
        <f t="shared" si="399"/>
        <v>MA</v>
      </c>
    </row>
    <row r="25589" spans="1:45" x14ac:dyDescent="0.25">
      <c r="A25589">
        <v>25588</v>
      </c>
      <c r="B25589" s="11" t="s">
        <v>531</v>
      </c>
      <c r="C25589" s="1">
        <v>44057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9002.6294937038801</v>
      </c>
      <c r="W25589">
        <v>7644</v>
      </c>
      <c r="X25589">
        <v>12203.4102220367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  <c r="AK25589" s="11" t="s">
        <v>431</v>
      </c>
      <c r="AM25589" s="11" t="s">
        <v>433</v>
      </c>
      <c r="AN25589">
        <v>15347.352962268</v>
      </c>
      <c r="AS25589" s="11" t="str">
        <f t="shared" si="399"/>
        <v>MA</v>
      </c>
    </row>
    <row r="25590" spans="1:45" x14ac:dyDescent="0.25">
      <c r="A25590">
        <v>25589</v>
      </c>
      <c r="B25590" s="11" t="s">
        <v>531</v>
      </c>
      <c r="C25590" s="1">
        <v>44058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9002.6294937038801</v>
      </c>
      <c r="W25590">
        <v>7644</v>
      </c>
      <c r="X25590">
        <v>12203.4102220367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  <c r="AK25590" s="11" t="s">
        <v>431</v>
      </c>
      <c r="AM25590" s="11" t="s">
        <v>433</v>
      </c>
      <c r="AN25590">
        <v>15426.057242234399</v>
      </c>
      <c r="AS25590" s="11" t="str">
        <f t="shared" si="399"/>
        <v>MA</v>
      </c>
    </row>
    <row r="25591" spans="1:45" x14ac:dyDescent="0.25">
      <c r="A25591">
        <v>25590</v>
      </c>
      <c r="B25591" s="11" t="s">
        <v>531</v>
      </c>
      <c r="C25591" s="1">
        <v>44059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9002.6294937038801</v>
      </c>
      <c r="W25591">
        <v>7644</v>
      </c>
      <c r="X25591">
        <v>12203.4102220367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  <c r="AK25591" s="11" t="s">
        <v>431</v>
      </c>
      <c r="AM25591" s="11" t="s">
        <v>433</v>
      </c>
      <c r="AN25591">
        <v>15504.761522200701</v>
      </c>
      <c r="AS25591" s="11" t="str">
        <f t="shared" si="399"/>
        <v>MA</v>
      </c>
    </row>
    <row r="25592" spans="1:45" x14ac:dyDescent="0.25">
      <c r="A25592">
        <v>25591</v>
      </c>
      <c r="B25592" s="11" t="s">
        <v>531</v>
      </c>
      <c r="C25592" s="1">
        <v>4406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9002.6294937038801</v>
      </c>
      <c r="W25592">
        <v>7644</v>
      </c>
      <c r="X25592">
        <v>12203.4102220367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  <c r="AK25592" s="11" t="s">
        <v>431</v>
      </c>
      <c r="AM25592" s="11" t="s">
        <v>433</v>
      </c>
      <c r="AN25592">
        <v>15583.4658021671</v>
      </c>
      <c r="AS25592" s="11" t="str">
        <f t="shared" si="399"/>
        <v>MA</v>
      </c>
    </row>
    <row r="25593" spans="1:45" x14ac:dyDescent="0.25">
      <c r="A25593">
        <v>25592</v>
      </c>
      <c r="B25593" s="11" t="s">
        <v>531</v>
      </c>
      <c r="C25593" s="1">
        <v>44061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9002.6294937038801</v>
      </c>
      <c r="W25593">
        <v>7644</v>
      </c>
      <c r="X25593">
        <v>12203.4102220367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  <c r="AK25593" s="11" t="s">
        <v>431</v>
      </c>
      <c r="AM25593" s="11" t="s">
        <v>433</v>
      </c>
      <c r="AN25593">
        <v>15662.1700821334</v>
      </c>
      <c r="AS25593" s="11">
        <f t="shared" si="399"/>
        <v>0</v>
      </c>
    </row>
    <row r="25594" spans="1:45" x14ac:dyDescent="0.25">
      <c r="A25594">
        <v>25593</v>
      </c>
      <c r="B25594" s="11" t="s">
        <v>531</v>
      </c>
      <c r="C25594" s="1">
        <v>44062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9002.6294937038801</v>
      </c>
      <c r="W25594">
        <v>7644</v>
      </c>
      <c r="X25594">
        <v>12203.4102220367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  <c r="AK25594" s="11" t="s">
        <v>431</v>
      </c>
      <c r="AM25594" s="11" t="s">
        <v>433</v>
      </c>
      <c r="AN25594">
        <v>15740.874362099699</v>
      </c>
      <c r="AS25594" s="11">
        <f t="shared" si="399"/>
        <v>0</v>
      </c>
    </row>
    <row r="25595" spans="1:45" x14ac:dyDescent="0.25">
      <c r="A25595">
        <v>25594</v>
      </c>
      <c r="B25595" s="11" t="s">
        <v>531</v>
      </c>
      <c r="C25595" s="1">
        <v>44063</v>
      </c>
      <c r="D25595">
        <v>0</v>
      </c>
      <c r="E25595">
        <v>0</v>
      </c>
      <c r="F25595">
        <v>0</v>
      </c>
      <c r="G25595">
        <v>0</v>
      </c>
      <c r="H25595">
        <v>0</v>
      </c>
      <c r="I25595">
        <v>0</v>
      </c>
      <c r="J25595">
        <v>0</v>
      </c>
      <c r="K25595">
        <v>0</v>
      </c>
      <c r="L25595">
        <v>0</v>
      </c>
      <c r="M25595">
        <v>0</v>
      </c>
      <c r="N25595">
        <v>0</v>
      </c>
      <c r="O25595">
        <v>0</v>
      </c>
      <c r="P25595">
        <v>0</v>
      </c>
      <c r="Q25595">
        <v>0</v>
      </c>
      <c r="R25595">
        <v>0</v>
      </c>
      <c r="S25595">
        <v>0</v>
      </c>
      <c r="T25595">
        <v>0</v>
      </c>
      <c r="U25595">
        <v>0</v>
      </c>
      <c r="V25595">
        <v>9002.6294937038801</v>
      </c>
      <c r="W25595">
        <v>7644</v>
      </c>
      <c r="X25595">
        <v>12203.4102220367</v>
      </c>
      <c r="Y25595">
        <v>0</v>
      </c>
      <c r="Z25595">
        <v>0</v>
      </c>
      <c r="AA25595">
        <v>0</v>
      </c>
      <c r="AB25595">
        <v>0</v>
      </c>
      <c r="AC25595">
        <v>0</v>
      </c>
      <c r="AD25595">
        <v>0</v>
      </c>
      <c r="AK25595" s="11" t="s">
        <v>431</v>
      </c>
      <c r="AM25595" s="11" t="s">
        <v>433</v>
      </c>
      <c r="AN25595">
        <v>15819.578642066101</v>
      </c>
      <c r="AS25595" s="11">
        <f t="shared" si="399"/>
        <v>0</v>
      </c>
    </row>
    <row r="25596" spans="1:45" x14ac:dyDescent="0.25">
      <c r="A25596">
        <v>25595</v>
      </c>
      <c r="B25596" s="11" t="s">
        <v>531</v>
      </c>
      <c r="C25596" s="1">
        <v>44064</v>
      </c>
      <c r="D25596">
        <v>0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0</v>
      </c>
      <c r="K25596">
        <v>0</v>
      </c>
      <c r="L25596">
        <v>0</v>
      </c>
      <c r="M25596">
        <v>0</v>
      </c>
      <c r="N25596">
        <v>0</v>
      </c>
      <c r="O25596">
        <v>0</v>
      </c>
      <c r="P25596">
        <v>0</v>
      </c>
      <c r="Q25596">
        <v>0</v>
      </c>
      <c r="R25596">
        <v>0</v>
      </c>
      <c r="S25596">
        <v>0</v>
      </c>
      <c r="T25596">
        <v>0</v>
      </c>
      <c r="U25596">
        <v>0</v>
      </c>
      <c r="V25596">
        <v>9002.6294937038801</v>
      </c>
      <c r="W25596">
        <v>7644</v>
      </c>
      <c r="X25596">
        <v>12203.4102220367</v>
      </c>
      <c r="Y25596">
        <v>0</v>
      </c>
      <c r="Z25596">
        <v>0</v>
      </c>
      <c r="AA25596">
        <v>0</v>
      </c>
      <c r="AB25596">
        <v>0</v>
      </c>
      <c r="AC25596">
        <v>0</v>
      </c>
      <c r="AD25596">
        <v>0</v>
      </c>
      <c r="AK25596" s="11" t="s">
        <v>431</v>
      </c>
      <c r="AM25596" s="11" t="s">
        <v>433</v>
      </c>
      <c r="AN25596">
        <v>15898.2829220324</v>
      </c>
      <c r="AS25596" s="11">
        <f t="shared" si="399"/>
        <v>0</v>
      </c>
    </row>
    <row r="25597" spans="1:45" x14ac:dyDescent="0.25">
      <c r="A25597">
        <v>25596</v>
      </c>
      <c r="B25597" s="11" t="s">
        <v>531</v>
      </c>
      <c r="C25597" s="1">
        <v>44065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9002.6294937038801</v>
      </c>
      <c r="W25597">
        <v>7644</v>
      </c>
      <c r="X25597">
        <v>12203.4102220367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K25597" s="11" t="s">
        <v>431</v>
      </c>
      <c r="AM25597" s="11" t="s">
        <v>433</v>
      </c>
      <c r="AN25597">
        <v>15976.9872019987</v>
      </c>
      <c r="AS25597" s="11">
        <f t="shared" si="399"/>
        <v>0</v>
      </c>
    </row>
    <row r="25598" spans="1:45" x14ac:dyDescent="0.25">
      <c r="A25598">
        <v>25597</v>
      </c>
      <c r="B25598" s="11" t="s">
        <v>531</v>
      </c>
      <c r="C25598" s="1">
        <v>44066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9002.6294937038801</v>
      </c>
      <c r="W25598">
        <v>7644</v>
      </c>
      <c r="X25598">
        <v>12203.4102220367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  <c r="AK25598" s="11" t="s">
        <v>431</v>
      </c>
      <c r="AM25598" s="11" t="s">
        <v>433</v>
      </c>
      <c r="AN25598">
        <v>16055.691481965099</v>
      </c>
      <c r="AS25598" s="11">
        <f t="shared" si="399"/>
        <v>0</v>
      </c>
    </row>
    <row r="25599" spans="1:45" x14ac:dyDescent="0.25">
      <c r="A25599">
        <v>25598</v>
      </c>
      <c r="B25599" s="11" t="s">
        <v>531</v>
      </c>
      <c r="C25599" s="1">
        <v>44067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9002.6294937038801</v>
      </c>
      <c r="W25599">
        <v>7644</v>
      </c>
      <c r="X25599">
        <v>12203.4102220367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  <c r="AK25599" s="11" t="s">
        <v>431</v>
      </c>
      <c r="AM25599" s="11" t="s">
        <v>433</v>
      </c>
      <c r="AN25599">
        <v>16134.395761931401</v>
      </c>
      <c r="AS25599" s="11">
        <f t="shared" si="399"/>
        <v>0</v>
      </c>
    </row>
    <row r="25600" spans="1:45" x14ac:dyDescent="0.25">
      <c r="A25600">
        <v>25599</v>
      </c>
      <c r="B25600" s="11" t="s">
        <v>532</v>
      </c>
      <c r="C25600" s="1">
        <v>43812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  <c r="AK25600" s="11" t="s">
        <v>431</v>
      </c>
      <c r="AM25600" s="11" t="s">
        <v>431</v>
      </c>
      <c r="AS25600" s="11">
        <f t="shared" si="399"/>
        <v>0</v>
      </c>
    </row>
    <row r="25601" spans="1:45" x14ac:dyDescent="0.25">
      <c r="A25601">
        <v>25600</v>
      </c>
      <c r="B25601" s="11" t="s">
        <v>532</v>
      </c>
      <c r="C25601" s="1">
        <v>43813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  <c r="AK25601" s="11" t="s">
        <v>431</v>
      </c>
      <c r="AM25601" s="11" t="s">
        <v>431</v>
      </c>
      <c r="AS25601" s="11">
        <f t="shared" si="399"/>
        <v>0</v>
      </c>
    </row>
    <row r="25602" spans="1:45" x14ac:dyDescent="0.25">
      <c r="A25602">
        <v>25601</v>
      </c>
      <c r="B25602" s="11" t="s">
        <v>532</v>
      </c>
      <c r="C25602" s="1">
        <v>43814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  <c r="AK25602" s="11" t="s">
        <v>431</v>
      </c>
      <c r="AM25602" s="11" t="s">
        <v>431</v>
      </c>
      <c r="AS25602" s="11">
        <f t="shared" ref="AS25602:AS25665" si="400">_xlfn.IFNA(INDEX($BI$2:$BI$53,MATCH(B25609,$BH$2:$BH$53,0)),0)</f>
        <v>0</v>
      </c>
    </row>
    <row r="25603" spans="1:45" x14ac:dyDescent="0.25">
      <c r="A25603">
        <v>25602</v>
      </c>
      <c r="B25603" s="11" t="s">
        <v>532</v>
      </c>
      <c r="C25603" s="1">
        <v>43815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  <c r="AK25603" s="11" t="s">
        <v>431</v>
      </c>
      <c r="AM25603" s="11" t="s">
        <v>431</v>
      </c>
      <c r="AS25603" s="11">
        <f t="shared" si="400"/>
        <v>0</v>
      </c>
    </row>
    <row r="25604" spans="1:45" x14ac:dyDescent="0.25">
      <c r="A25604">
        <v>25603</v>
      </c>
      <c r="B25604" s="11" t="s">
        <v>532</v>
      </c>
      <c r="C25604" s="1">
        <v>43816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  <c r="AK25604" s="11" t="s">
        <v>431</v>
      </c>
      <c r="AM25604" s="11" t="s">
        <v>431</v>
      </c>
      <c r="AS25604" s="11">
        <f t="shared" si="400"/>
        <v>0</v>
      </c>
    </row>
    <row r="25605" spans="1:45" x14ac:dyDescent="0.25">
      <c r="A25605">
        <v>25604</v>
      </c>
      <c r="B25605" s="11" t="s">
        <v>532</v>
      </c>
      <c r="C25605" s="1">
        <v>43817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0</v>
      </c>
      <c r="N25605">
        <v>0</v>
      </c>
      <c r="O25605">
        <v>0</v>
      </c>
      <c r="P25605">
        <v>0</v>
      </c>
      <c r="Q25605">
        <v>0</v>
      </c>
      <c r="R25605">
        <v>0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  <c r="AK25605" s="11" t="s">
        <v>431</v>
      </c>
      <c r="AM25605" s="11" t="s">
        <v>431</v>
      </c>
      <c r="AS25605" s="11">
        <f t="shared" si="400"/>
        <v>0</v>
      </c>
    </row>
    <row r="25606" spans="1:45" x14ac:dyDescent="0.25">
      <c r="A25606">
        <v>25605</v>
      </c>
      <c r="B25606" s="11" t="s">
        <v>532</v>
      </c>
      <c r="C25606" s="1">
        <v>43818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0</v>
      </c>
      <c r="M25606">
        <v>0</v>
      </c>
      <c r="N25606">
        <v>0</v>
      </c>
      <c r="O25606">
        <v>0</v>
      </c>
      <c r="P25606">
        <v>0</v>
      </c>
      <c r="Q25606">
        <v>0</v>
      </c>
      <c r="R25606">
        <v>0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  <c r="AK25606" s="11" t="s">
        <v>431</v>
      </c>
      <c r="AM25606" s="11" t="s">
        <v>431</v>
      </c>
      <c r="AS25606" s="11">
        <f t="shared" si="400"/>
        <v>0</v>
      </c>
    </row>
    <row r="25607" spans="1:45" x14ac:dyDescent="0.25">
      <c r="A25607">
        <v>25606</v>
      </c>
      <c r="B25607" s="11" t="s">
        <v>532</v>
      </c>
      <c r="C25607" s="1">
        <v>43819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>
        <v>0</v>
      </c>
      <c r="R25607">
        <v>0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  <c r="AK25607" s="11" t="s">
        <v>431</v>
      </c>
      <c r="AM25607" s="11" t="s">
        <v>431</v>
      </c>
      <c r="AS25607" s="11">
        <f t="shared" si="400"/>
        <v>0</v>
      </c>
    </row>
    <row r="25608" spans="1:45" x14ac:dyDescent="0.25">
      <c r="A25608">
        <v>25607</v>
      </c>
      <c r="B25608" s="11" t="s">
        <v>532</v>
      </c>
      <c r="C25608" s="1">
        <v>4382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  <c r="AK25608" s="11" t="s">
        <v>431</v>
      </c>
      <c r="AM25608" s="11" t="s">
        <v>431</v>
      </c>
      <c r="AS25608" s="11">
        <f t="shared" si="400"/>
        <v>0</v>
      </c>
    </row>
    <row r="25609" spans="1:45" x14ac:dyDescent="0.25">
      <c r="A25609">
        <v>25608</v>
      </c>
      <c r="B25609" s="11" t="s">
        <v>532</v>
      </c>
      <c r="C25609" s="1">
        <v>43821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>
        <v>0</v>
      </c>
      <c r="R25609">
        <v>0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  <c r="AK25609" s="11" t="s">
        <v>431</v>
      </c>
      <c r="AM25609" s="11" t="s">
        <v>431</v>
      </c>
      <c r="AS25609" s="11">
        <f t="shared" si="400"/>
        <v>0</v>
      </c>
    </row>
    <row r="25610" spans="1:45" x14ac:dyDescent="0.25">
      <c r="A25610">
        <v>25609</v>
      </c>
      <c r="B25610" s="11" t="s">
        <v>532</v>
      </c>
      <c r="C25610" s="1">
        <v>43822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0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  <c r="AK25610" s="11" t="s">
        <v>431</v>
      </c>
      <c r="AM25610" s="11" t="s">
        <v>431</v>
      </c>
      <c r="AS25610" s="11">
        <f t="shared" si="400"/>
        <v>0</v>
      </c>
    </row>
    <row r="25611" spans="1:45" x14ac:dyDescent="0.25">
      <c r="A25611">
        <v>25610</v>
      </c>
      <c r="B25611" s="11" t="s">
        <v>532</v>
      </c>
      <c r="C25611" s="1">
        <v>43823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  <c r="AK25611" s="11" t="s">
        <v>431</v>
      </c>
      <c r="AM25611" s="11" t="s">
        <v>431</v>
      </c>
      <c r="AS25611" s="11">
        <f t="shared" si="400"/>
        <v>0</v>
      </c>
    </row>
    <row r="25612" spans="1:45" x14ac:dyDescent="0.25">
      <c r="A25612">
        <v>25611</v>
      </c>
      <c r="B25612" s="11" t="s">
        <v>532</v>
      </c>
      <c r="C25612" s="1">
        <v>43824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  <c r="AK25612" s="11" t="s">
        <v>431</v>
      </c>
      <c r="AM25612" s="11" t="s">
        <v>431</v>
      </c>
      <c r="AS25612" s="11">
        <f t="shared" si="400"/>
        <v>0</v>
      </c>
    </row>
    <row r="25613" spans="1:45" x14ac:dyDescent="0.25">
      <c r="A25613">
        <v>25612</v>
      </c>
      <c r="B25613" s="11" t="s">
        <v>532</v>
      </c>
      <c r="C25613" s="1">
        <v>43825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0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  <c r="AK25613" s="11" t="s">
        <v>431</v>
      </c>
      <c r="AM25613" s="11" t="s">
        <v>431</v>
      </c>
      <c r="AS25613" s="11">
        <f t="shared" si="400"/>
        <v>0</v>
      </c>
    </row>
    <row r="25614" spans="1:45" x14ac:dyDescent="0.25">
      <c r="A25614">
        <v>25613</v>
      </c>
      <c r="B25614" s="11" t="s">
        <v>532</v>
      </c>
      <c r="C25614" s="1">
        <v>43826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  <c r="AK25614" s="11" t="s">
        <v>431</v>
      </c>
      <c r="AM25614" s="11" t="s">
        <v>431</v>
      </c>
      <c r="AS25614" s="11">
        <f t="shared" si="400"/>
        <v>0</v>
      </c>
    </row>
    <row r="25615" spans="1:45" x14ac:dyDescent="0.25">
      <c r="A25615">
        <v>25614</v>
      </c>
      <c r="B25615" s="11" t="s">
        <v>532</v>
      </c>
      <c r="C25615" s="1">
        <v>43827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0</v>
      </c>
      <c r="R25615">
        <v>0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  <c r="AK25615" s="11" t="s">
        <v>431</v>
      </c>
      <c r="AM25615" s="11" t="s">
        <v>431</v>
      </c>
      <c r="AS25615" s="11">
        <f t="shared" si="400"/>
        <v>0</v>
      </c>
    </row>
    <row r="25616" spans="1:45" x14ac:dyDescent="0.25">
      <c r="A25616">
        <v>25615</v>
      </c>
      <c r="B25616" s="11" t="s">
        <v>532</v>
      </c>
      <c r="C25616" s="1">
        <v>43828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>
        <v>0</v>
      </c>
      <c r="R25616">
        <v>0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  <c r="AK25616" s="11" t="s">
        <v>431</v>
      </c>
      <c r="AM25616" s="11" t="s">
        <v>431</v>
      </c>
      <c r="AS25616" s="11">
        <f t="shared" si="400"/>
        <v>0</v>
      </c>
    </row>
    <row r="25617" spans="1:45" x14ac:dyDescent="0.25">
      <c r="A25617">
        <v>25616</v>
      </c>
      <c r="B25617" s="11" t="s">
        <v>532</v>
      </c>
      <c r="C25617" s="1">
        <v>43829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  <c r="AK25617" s="11" t="s">
        <v>431</v>
      </c>
      <c r="AM25617" s="11" t="s">
        <v>431</v>
      </c>
      <c r="AS25617" s="11">
        <f t="shared" si="400"/>
        <v>0</v>
      </c>
    </row>
    <row r="25618" spans="1:45" x14ac:dyDescent="0.25">
      <c r="A25618">
        <v>25617</v>
      </c>
      <c r="B25618" s="11" t="s">
        <v>532</v>
      </c>
      <c r="C25618" s="1">
        <v>4383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>
        <v>0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  <c r="AK25618" s="11" t="s">
        <v>431</v>
      </c>
      <c r="AM25618" s="11" t="s">
        <v>431</v>
      </c>
      <c r="AS25618" s="11">
        <f t="shared" si="400"/>
        <v>0</v>
      </c>
    </row>
    <row r="25619" spans="1:45" x14ac:dyDescent="0.25">
      <c r="A25619">
        <v>25618</v>
      </c>
      <c r="B25619" s="11" t="s">
        <v>532</v>
      </c>
      <c r="C25619" s="1">
        <v>43831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  <c r="AK25619" s="11" t="s">
        <v>431</v>
      </c>
      <c r="AM25619" s="11" t="s">
        <v>431</v>
      </c>
      <c r="AS25619" s="11">
        <f t="shared" si="400"/>
        <v>0</v>
      </c>
    </row>
    <row r="25620" spans="1:45" x14ac:dyDescent="0.25">
      <c r="A25620">
        <v>25619</v>
      </c>
      <c r="B25620" s="11" t="s">
        <v>532</v>
      </c>
      <c r="C25620" s="1">
        <v>43832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  <c r="AK25620" s="11" t="s">
        <v>431</v>
      </c>
      <c r="AM25620" s="11" t="s">
        <v>431</v>
      </c>
      <c r="AP25620">
        <v>0</v>
      </c>
      <c r="AQ25620">
        <v>0</v>
      </c>
      <c r="AR25620">
        <v>0</v>
      </c>
      <c r="AS25620" s="11">
        <f t="shared" si="400"/>
        <v>0</v>
      </c>
    </row>
    <row r="25621" spans="1:45" x14ac:dyDescent="0.25">
      <c r="A25621">
        <v>25620</v>
      </c>
      <c r="B25621" s="11" t="s">
        <v>532</v>
      </c>
      <c r="C25621" s="1">
        <v>43833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  <c r="AK25621" s="11" t="s">
        <v>431</v>
      </c>
      <c r="AM25621" s="11" t="s">
        <v>431</v>
      </c>
      <c r="AP25621">
        <v>0</v>
      </c>
      <c r="AQ25621">
        <v>0</v>
      </c>
      <c r="AR25621">
        <v>0</v>
      </c>
      <c r="AS25621" s="11">
        <f t="shared" si="400"/>
        <v>0</v>
      </c>
    </row>
    <row r="25622" spans="1:45" x14ac:dyDescent="0.25">
      <c r="A25622">
        <v>25621</v>
      </c>
      <c r="B25622" s="11" t="s">
        <v>532</v>
      </c>
      <c r="C25622" s="1">
        <v>43834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  <c r="AK25622" s="11" t="s">
        <v>431</v>
      </c>
      <c r="AM25622" s="11" t="s">
        <v>431</v>
      </c>
      <c r="AP25622">
        <v>0</v>
      </c>
      <c r="AQ25622">
        <v>0</v>
      </c>
      <c r="AR25622">
        <v>0</v>
      </c>
      <c r="AS25622" s="11">
        <f t="shared" si="400"/>
        <v>0</v>
      </c>
    </row>
    <row r="25623" spans="1:45" x14ac:dyDescent="0.25">
      <c r="A25623">
        <v>25622</v>
      </c>
      <c r="B25623" s="11" t="s">
        <v>532</v>
      </c>
      <c r="C25623" s="1">
        <v>43835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  <c r="AK25623" s="11" t="s">
        <v>431</v>
      </c>
      <c r="AM25623" s="11" t="s">
        <v>431</v>
      </c>
      <c r="AP25623">
        <v>0</v>
      </c>
      <c r="AQ25623">
        <v>0</v>
      </c>
      <c r="AR25623">
        <v>0</v>
      </c>
      <c r="AS25623" s="11">
        <f t="shared" si="400"/>
        <v>0</v>
      </c>
    </row>
    <row r="25624" spans="1:45" x14ac:dyDescent="0.25">
      <c r="A25624">
        <v>25623</v>
      </c>
      <c r="B25624" s="11" t="s">
        <v>532</v>
      </c>
      <c r="C25624" s="1">
        <v>43836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  <c r="AK25624" s="11" t="s">
        <v>431</v>
      </c>
      <c r="AM25624" s="11" t="s">
        <v>431</v>
      </c>
      <c r="AP25624">
        <v>0</v>
      </c>
      <c r="AQ25624">
        <v>0</v>
      </c>
      <c r="AR25624">
        <v>0</v>
      </c>
      <c r="AS25624" s="11">
        <f t="shared" si="400"/>
        <v>0</v>
      </c>
    </row>
    <row r="25625" spans="1:45" x14ac:dyDescent="0.25">
      <c r="A25625">
        <v>25624</v>
      </c>
      <c r="B25625" s="11" t="s">
        <v>532</v>
      </c>
      <c r="C25625" s="1">
        <v>43837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Y25625">
        <v>0</v>
      </c>
      <c r="Z25625">
        <v>0</v>
      </c>
      <c r="AA25625">
        <v>0</v>
      </c>
      <c r="AB25625">
        <v>0</v>
      </c>
      <c r="AC25625">
        <v>0</v>
      </c>
      <c r="AD25625">
        <v>0</v>
      </c>
      <c r="AK25625" s="11" t="s">
        <v>431</v>
      </c>
      <c r="AM25625" s="11" t="s">
        <v>431</v>
      </c>
      <c r="AP25625">
        <v>0</v>
      </c>
      <c r="AQ25625">
        <v>0</v>
      </c>
      <c r="AR25625">
        <v>0</v>
      </c>
      <c r="AS25625" s="11">
        <f t="shared" si="400"/>
        <v>0</v>
      </c>
    </row>
    <row r="25626" spans="1:45" x14ac:dyDescent="0.25">
      <c r="A25626">
        <v>25625</v>
      </c>
      <c r="B25626" s="11" t="s">
        <v>532</v>
      </c>
      <c r="C25626" s="1">
        <v>43838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Y25626">
        <v>0</v>
      </c>
      <c r="Z25626">
        <v>0</v>
      </c>
      <c r="AA25626">
        <v>0</v>
      </c>
      <c r="AB25626">
        <v>0</v>
      </c>
      <c r="AC25626">
        <v>0</v>
      </c>
      <c r="AD25626">
        <v>0</v>
      </c>
      <c r="AK25626" s="11" t="s">
        <v>431</v>
      </c>
      <c r="AM25626" s="11" t="s">
        <v>431</v>
      </c>
      <c r="AP25626">
        <v>0</v>
      </c>
      <c r="AQ25626">
        <v>0</v>
      </c>
      <c r="AR25626">
        <v>0</v>
      </c>
      <c r="AS25626" s="11">
        <f t="shared" si="400"/>
        <v>0</v>
      </c>
    </row>
    <row r="25627" spans="1:45" x14ac:dyDescent="0.25">
      <c r="A25627">
        <v>25626</v>
      </c>
      <c r="B25627" s="11" t="s">
        <v>532</v>
      </c>
      <c r="C25627" s="1">
        <v>43839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K25627" s="11" t="s">
        <v>431</v>
      </c>
      <c r="AM25627" s="11" t="s">
        <v>431</v>
      </c>
      <c r="AP25627">
        <v>0</v>
      </c>
      <c r="AQ25627">
        <v>0</v>
      </c>
      <c r="AR25627">
        <v>0</v>
      </c>
      <c r="AS25627" s="11">
        <f t="shared" si="400"/>
        <v>0</v>
      </c>
    </row>
    <row r="25628" spans="1:45" x14ac:dyDescent="0.25">
      <c r="A25628">
        <v>25627</v>
      </c>
      <c r="B25628" s="11" t="s">
        <v>532</v>
      </c>
      <c r="C25628" s="1">
        <v>4384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  <c r="AK25628" s="11" t="s">
        <v>431</v>
      </c>
      <c r="AM25628" s="11" t="s">
        <v>431</v>
      </c>
      <c r="AP25628">
        <v>0</v>
      </c>
      <c r="AQ25628">
        <v>0</v>
      </c>
      <c r="AR25628">
        <v>0</v>
      </c>
      <c r="AS25628" s="11">
        <f t="shared" si="400"/>
        <v>0</v>
      </c>
    </row>
    <row r="25629" spans="1:45" x14ac:dyDescent="0.25">
      <c r="A25629">
        <v>25628</v>
      </c>
      <c r="B25629" s="11" t="s">
        <v>532</v>
      </c>
      <c r="C25629" s="1">
        <v>43841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  <c r="AK25629" s="11" t="s">
        <v>431</v>
      </c>
      <c r="AM25629" s="11" t="s">
        <v>431</v>
      </c>
      <c r="AP25629">
        <v>0</v>
      </c>
      <c r="AQ25629">
        <v>0</v>
      </c>
      <c r="AR25629">
        <v>0</v>
      </c>
      <c r="AS25629" s="11">
        <f t="shared" si="400"/>
        <v>0</v>
      </c>
    </row>
    <row r="25630" spans="1:45" x14ac:dyDescent="0.25">
      <c r="A25630">
        <v>25629</v>
      </c>
      <c r="B25630" s="11" t="s">
        <v>532</v>
      </c>
      <c r="C25630" s="1">
        <v>43842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  <c r="AK25630" s="11" t="s">
        <v>431</v>
      </c>
      <c r="AM25630" s="11" t="s">
        <v>431</v>
      </c>
      <c r="AP25630">
        <v>0</v>
      </c>
      <c r="AQ25630">
        <v>0</v>
      </c>
      <c r="AR25630">
        <v>0</v>
      </c>
      <c r="AS25630" s="11">
        <f t="shared" si="400"/>
        <v>0</v>
      </c>
    </row>
    <row r="25631" spans="1:45" x14ac:dyDescent="0.25">
      <c r="A25631">
        <v>25630</v>
      </c>
      <c r="B25631" s="11" t="s">
        <v>532</v>
      </c>
      <c r="C25631" s="1">
        <v>43843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  <c r="AK25631" s="11" t="s">
        <v>431</v>
      </c>
      <c r="AM25631" s="11" t="s">
        <v>431</v>
      </c>
      <c r="AP25631">
        <v>0</v>
      </c>
      <c r="AQ25631">
        <v>0</v>
      </c>
      <c r="AR25631">
        <v>0</v>
      </c>
      <c r="AS25631" s="11">
        <f t="shared" si="400"/>
        <v>0</v>
      </c>
    </row>
    <row r="25632" spans="1:45" x14ac:dyDescent="0.25">
      <c r="A25632">
        <v>25631</v>
      </c>
      <c r="B25632" s="11" t="s">
        <v>532</v>
      </c>
      <c r="C25632" s="1">
        <v>43844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  <c r="AK25632" s="11" t="s">
        <v>431</v>
      </c>
      <c r="AM25632" s="11" t="s">
        <v>431</v>
      </c>
      <c r="AP25632">
        <v>0</v>
      </c>
      <c r="AQ25632">
        <v>0</v>
      </c>
      <c r="AR25632">
        <v>0</v>
      </c>
      <c r="AS25632" s="11">
        <f t="shared" si="400"/>
        <v>0</v>
      </c>
    </row>
    <row r="25633" spans="1:45" x14ac:dyDescent="0.25">
      <c r="A25633">
        <v>25632</v>
      </c>
      <c r="B25633" s="11" t="s">
        <v>532</v>
      </c>
      <c r="C25633" s="1">
        <v>43845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  <c r="AK25633" s="11" t="s">
        <v>431</v>
      </c>
      <c r="AM25633" s="11" t="s">
        <v>431</v>
      </c>
      <c r="AP25633">
        <v>0</v>
      </c>
      <c r="AQ25633">
        <v>0</v>
      </c>
      <c r="AR25633">
        <v>0</v>
      </c>
      <c r="AS25633" s="11">
        <f t="shared" si="400"/>
        <v>0</v>
      </c>
    </row>
    <row r="25634" spans="1:45" x14ac:dyDescent="0.25">
      <c r="A25634">
        <v>25633</v>
      </c>
      <c r="B25634" s="11" t="s">
        <v>532</v>
      </c>
      <c r="C25634" s="1">
        <v>43846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  <c r="AK25634" s="11" t="s">
        <v>431</v>
      </c>
      <c r="AM25634" s="11" t="s">
        <v>431</v>
      </c>
      <c r="AP25634">
        <v>0</v>
      </c>
      <c r="AQ25634">
        <v>0</v>
      </c>
      <c r="AR25634">
        <v>0</v>
      </c>
      <c r="AS25634" s="11">
        <f t="shared" si="400"/>
        <v>0</v>
      </c>
    </row>
    <row r="25635" spans="1:45" x14ac:dyDescent="0.25">
      <c r="A25635">
        <v>25634</v>
      </c>
      <c r="B25635" s="11" t="s">
        <v>532</v>
      </c>
      <c r="C25635" s="1">
        <v>43847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  <c r="AK25635" s="11" t="s">
        <v>431</v>
      </c>
      <c r="AM25635" s="11" t="s">
        <v>431</v>
      </c>
      <c r="AP25635">
        <v>0</v>
      </c>
      <c r="AQ25635">
        <v>0</v>
      </c>
      <c r="AR25635">
        <v>0</v>
      </c>
      <c r="AS25635" s="11">
        <f t="shared" si="400"/>
        <v>0</v>
      </c>
    </row>
    <row r="25636" spans="1:45" x14ac:dyDescent="0.25">
      <c r="A25636">
        <v>25635</v>
      </c>
      <c r="B25636" s="11" t="s">
        <v>532</v>
      </c>
      <c r="C25636" s="1">
        <v>43848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  <c r="AK25636" s="11" t="s">
        <v>431</v>
      </c>
      <c r="AM25636" s="11" t="s">
        <v>431</v>
      </c>
      <c r="AP25636">
        <v>0</v>
      </c>
      <c r="AQ25636">
        <v>0</v>
      </c>
      <c r="AR25636">
        <v>0</v>
      </c>
      <c r="AS25636" s="11">
        <f t="shared" si="400"/>
        <v>0</v>
      </c>
    </row>
    <row r="25637" spans="1:45" x14ac:dyDescent="0.25">
      <c r="A25637">
        <v>25636</v>
      </c>
      <c r="B25637" s="11" t="s">
        <v>532</v>
      </c>
      <c r="C25637" s="1">
        <v>43849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  <c r="AK25637" s="11" t="s">
        <v>431</v>
      </c>
      <c r="AM25637" s="11" t="s">
        <v>431</v>
      </c>
      <c r="AP25637">
        <v>0</v>
      </c>
      <c r="AQ25637">
        <v>0</v>
      </c>
      <c r="AR25637">
        <v>0</v>
      </c>
      <c r="AS25637" s="11">
        <f t="shared" si="400"/>
        <v>0</v>
      </c>
    </row>
    <row r="25638" spans="1:45" x14ac:dyDescent="0.25">
      <c r="A25638">
        <v>25637</v>
      </c>
      <c r="B25638" s="11" t="s">
        <v>532</v>
      </c>
      <c r="C25638" s="1">
        <v>4385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  <c r="AK25638" s="11" t="s">
        <v>431</v>
      </c>
      <c r="AM25638" s="11" t="s">
        <v>431</v>
      </c>
      <c r="AP25638">
        <v>0</v>
      </c>
      <c r="AQ25638">
        <v>0</v>
      </c>
      <c r="AR25638">
        <v>0</v>
      </c>
      <c r="AS25638" s="11">
        <f t="shared" si="400"/>
        <v>0</v>
      </c>
    </row>
    <row r="25639" spans="1:45" x14ac:dyDescent="0.25">
      <c r="A25639">
        <v>25638</v>
      </c>
      <c r="B25639" s="11" t="s">
        <v>532</v>
      </c>
      <c r="C25639" s="1">
        <v>43851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  <c r="AK25639" s="11" t="s">
        <v>431</v>
      </c>
      <c r="AM25639" s="11" t="s">
        <v>431</v>
      </c>
      <c r="AP25639">
        <v>0</v>
      </c>
      <c r="AQ25639">
        <v>0</v>
      </c>
      <c r="AR25639">
        <v>0</v>
      </c>
      <c r="AS25639" s="11">
        <f t="shared" si="400"/>
        <v>0</v>
      </c>
    </row>
    <row r="25640" spans="1:45" x14ac:dyDescent="0.25">
      <c r="A25640">
        <v>25639</v>
      </c>
      <c r="B25640" s="11" t="s">
        <v>532</v>
      </c>
      <c r="C25640" s="1">
        <v>43852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  <c r="AK25640" s="11" t="s">
        <v>431</v>
      </c>
      <c r="AM25640" s="11" t="s">
        <v>431</v>
      </c>
      <c r="AP25640">
        <v>0</v>
      </c>
      <c r="AQ25640">
        <v>0</v>
      </c>
      <c r="AR25640">
        <v>0</v>
      </c>
      <c r="AS25640" s="11">
        <f t="shared" si="400"/>
        <v>0</v>
      </c>
    </row>
    <row r="25641" spans="1:45" x14ac:dyDescent="0.25">
      <c r="A25641">
        <v>25640</v>
      </c>
      <c r="B25641" s="11" t="s">
        <v>532</v>
      </c>
      <c r="C25641" s="1">
        <v>43853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  <c r="AK25641" s="11" t="s">
        <v>431</v>
      </c>
      <c r="AM25641" s="11" t="s">
        <v>431</v>
      </c>
      <c r="AP25641">
        <v>0</v>
      </c>
      <c r="AQ25641">
        <v>0</v>
      </c>
      <c r="AR25641">
        <v>0</v>
      </c>
      <c r="AS25641" s="11">
        <f t="shared" si="400"/>
        <v>0</v>
      </c>
    </row>
    <row r="25642" spans="1:45" x14ac:dyDescent="0.25">
      <c r="A25642">
        <v>25641</v>
      </c>
      <c r="B25642" s="11" t="s">
        <v>532</v>
      </c>
      <c r="C25642" s="1">
        <v>43854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K25642" s="11" t="s">
        <v>431</v>
      </c>
      <c r="AM25642" s="11" t="s">
        <v>431</v>
      </c>
      <c r="AP25642">
        <v>0</v>
      </c>
      <c r="AQ25642">
        <v>0</v>
      </c>
      <c r="AR25642">
        <v>0</v>
      </c>
      <c r="AS25642" s="11">
        <f t="shared" si="400"/>
        <v>0</v>
      </c>
    </row>
    <row r="25643" spans="1:45" x14ac:dyDescent="0.25">
      <c r="A25643">
        <v>25642</v>
      </c>
      <c r="B25643" s="11" t="s">
        <v>532</v>
      </c>
      <c r="C25643" s="1">
        <v>43855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K25643" s="11" t="s">
        <v>431</v>
      </c>
      <c r="AM25643" s="11" t="s">
        <v>431</v>
      </c>
      <c r="AP25643">
        <v>0</v>
      </c>
      <c r="AQ25643">
        <v>0</v>
      </c>
      <c r="AR25643">
        <v>0</v>
      </c>
      <c r="AS25643" s="11">
        <f t="shared" si="400"/>
        <v>0</v>
      </c>
    </row>
    <row r="25644" spans="1:45" x14ac:dyDescent="0.25">
      <c r="A25644">
        <v>25643</v>
      </c>
      <c r="B25644" s="11" t="s">
        <v>532</v>
      </c>
      <c r="C25644" s="1">
        <v>43856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K25644" s="11" t="s">
        <v>431</v>
      </c>
      <c r="AM25644" s="11" t="s">
        <v>431</v>
      </c>
      <c r="AP25644">
        <v>0</v>
      </c>
      <c r="AQ25644">
        <v>0</v>
      </c>
      <c r="AR25644">
        <v>0</v>
      </c>
      <c r="AS25644" s="11">
        <f t="shared" si="400"/>
        <v>0</v>
      </c>
    </row>
    <row r="25645" spans="1:45" x14ac:dyDescent="0.25">
      <c r="A25645">
        <v>25644</v>
      </c>
      <c r="B25645" s="11" t="s">
        <v>532</v>
      </c>
      <c r="C25645" s="1">
        <v>43857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K25645" s="11" t="s">
        <v>431</v>
      </c>
      <c r="AM25645" s="11" t="s">
        <v>432</v>
      </c>
      <c r="AN25645">
        <v>8.0553556520146206</v>
      </c>
      <c r="AP25645">
        <v>0</v>
      </c>
      <c r="AQ25645">
        <v>0</v>
      </c>
      <c r="AR25645">
        <v>0</v>
      </c>
      <c r="AS25645" s="11">
        <f t="shared" si="400"/>
        <v>0</v>
      </c>
    </row>
    <row r="25646" spans="1:45" x14ac:dyDescent="0.25">
      <c r="A25646">
        <v>25645</v>
      </c>
      <c r="B25646" s="11" t="s">
        <v>532</v>
      </c>
      <c r="C25646" s="1">
        <v>43858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K25646" s="11" t="s">
        <v>431</v>
      </c>
      <c r="AM25646" s="11" t="s">
        <v>432</v>
      </c>
      <c r="AN25646">
        <v>8.7829093510270297</v>
      </c>
      <c r="AP25646">
        <v>0</v>
      </c>
      <c r="AQ25646">
        <v>0</v>
      </c>
      <c r="AR25646">
        <v>0</v>
      </c>
      <c r="AS25646" s="11">
        <f t="shared" si="400"/>
        <v>0</v>
      </c>
    </row>
    <row r="25647" spans="1:45" x14ac:dyDescent="0.25">
      <c r="A25647">
        <v>25646</v>
      </c>
      <c r="B25647" s="11" t="s">
        <v>532</v>
      </c>
      <c r="C25647" s="1">
        <v>43859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K25647" s="11" t="s">
        <v>431</v>
      </c>
      <c r="AM25647" s="11" t="s">
        <v>432</v>
      </c>
      <c r="AN25647">
        <v>9.6939553926052309</v>
      </c>
      <c r="AP25647">
        <v>0</v>
      </c>
      <c r="AQ25647">
        <v>0</v>
      </c>
      <c r="AR25647">
        <v>0</v>
      </c>
      <c r="AS25647" s="11">
        <f t="shared" si="400"/>
        <v>0</v>
      </c>
    </row>
    <row r="25648" spans="1:45" x14ac:dyDescent="0.25">
      <c r="A25648">
        <v>25647</v>
      </c>
      <c r="B25648" s="11" t="s">
        <v>532</v>
      </c>
      <c r="C25648" s="1">
        <v>4386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K25648" s="11" t="s">
        <v>431</v>
      </c>
      <c r="AM25648" s="11" t="s">
        <v>432</v>
      </c>
      <c r="AN25648">
        <v>10.8656044410509</v>
      </c>
      <c r="AP25648">
        <v>0</v>
      </c>
      <c r="AQ25648">
        <v>0</v>
      </c>
      <c r="AR25648">
        <v>0</v>
      </c>
      <c r="AS25648" s="11">
        <f t="shared" si="400"/>
        <v>0</v>
      </c>
    </row>
    <row r="25649" spans="1:45" x14ac:dyDescent="0.25">
      <c r="A25649">
        <v>25648</v>
      </c>
      <c r="B25649" s="11" t="s">
        <v>532</v>
      </c>
      <c r="C25649" s="1">
        <v>43861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K25649" s="11" t="s">
        <v>431</v>
      </c>
      <c r="AM25649" s="11" t="s">
        <v>432</v>
      </c>
      <c r="AN25649">
        <v>12.379130241887101</v>
      </c>
      <c r="AP25649">
        <v>0</v>
      </c>
      <c r="AQ25649">
        <v>0</v>
      </c>
      <c r="AR25649">
        <v>0</v>
      </c>
      <c r="AS25649" s="11">
        <f t="shared" si="400"/>
        <v>0</v>
      </c>
    </row>
    <row r="25650" spans="1:45" x14ac:dyDescent="0.25">
      <c r="A25650">
        <v>25649</v>
      </c>
      <c r="B25650" s="11" t="s">
        <v>532</v>
      </c>
      <c r="C25650" s="1">
        <v>43862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K25650" s="11" t="s">
        <v>431</v>
      </c>
      <c r="AM25650" s="11" t="s">
        <v>432</v>
      </c>
      <c r="AN25650">
        <v>14.2872013477369</v>
      </c>
      <c r="AP25650">
        <v>0</v>
      </c>
      <c r="AQ25650">
        <v>0</v>
      </c>
      <c r="AR25650">
        <v>0</v>
      </c>
      <c r="AS25650" s="11">
        <f t="shared" si="400"/>
        <v>0</v>
      </c>
    </row>
    <row r="25651" spans="1:45" x14ac:dyDescent="0.25">
      <c r="A25651">
        <v>25650</v>
      </c>
      <c r="B25651" s="11" t="s">
        <v>532</v>
      </c>
      <c r="C25651" s="1">
        <v>43863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K25651" s="11" t="s">
        <v>431</v>
      </c>
      <c r="AM25651" s="11" t="s">
        <v>432</v>
      </c>
      <c r="AN25651">
        <v>16.587461376534701</v>
      </c>
      <c r="AP25651">
        <v>0</v>
      </c>
      <c r="AQ25651">
        <v>0</v>
      </c>
      <c r="AR25651">
        <v>0</v>
      </c>
      <c r="AS25651" s="11">
        <f t="shared" si="400"/>
        <v>0</v>
      </c>
    </row>
    <row r="25652" spans="1:45" x14ac:dyDescent="0.25">
      <c r="A25652">
        <v>25651</v>
      </c>
      <c r="B25652" s="11" t="s">
        <v>532</v>
      </c>
      <c r="C25652" s="1">
        <v>43864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K25652" s="11" t="s">
        <v>431</v>
      </c>
      <c r="AM25652" s="11" t="s">
        <v>432</v>
      </c>
      <c r="AN25652">
        <v>19.216469052804499</v>
      </c>
      <c r="AP25652">
        <v>0</v>
      </c>
      <c r="AQ25652">
        <v>0</v>
      </c>
      <c r="AR25652">
        <v>0</v>
      </c>
      <c r="AS25652" s="11">
        <f t="shared" si="400"/>
        <v>0</v>
      </c>
    </row>
    <row r="25653" spans="1:45" x14ac:dyDescent="0.25">
      <c r="A25653">
        <v>25652</v>
      </c>
      <c r="B25653" s="11" t="s">
        <v>532</v>
      </c>
      <c r="C25653" s="1">
        <v>43865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K25653" s="11" t="s">
        <v>431</v>
      </c>
      <c r="AM25653" s="11" t="s">
        <v>432</v>
      </c>
      <c r="AN25653">
        <v>22.070859940619201</v>
      </c>
      <c r="AP25653">
        <v>1.6240323729180399</v>
      </c>
      <c r="AQ25653">
        <v>0</v>
      </c>
      <c r="AR25653">
        <v>8.7313568436453899</v>
      </c>
      <c r="AS25653" s="11">
        <f t="shared" si="400"/>
        <v>0</v>
      </c>
    </row>
    <row r="25654" spans="1:45" x14ac:dyDescent="0.25">
      <c r="A25654">
        <v>25653</v>
      </c>
      <c r="B25654" s="11" t="s">
        <v>532</v>
      </c>
      <c r="C25654" s="1">
        <v>43866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K25654" s="11" t="s">
        <v>431</v>
      </c>
      <c r="AM25654" s="11" t="s">
        <v>432</v>
      </c>
      <c r="AN25654">
        <v>25.044694996580301</v>
      </c>
      <c r="AP25654">
        <v>1.7986595097909499</v>
      </c>
      <c r="AQ25654">
        <v>0</v>
      </c>
      <c r="AR25654">
        <v>8.7313568436453899</v>
      </c>
      <c r="AS25654" s="11">
        <f t="shared" si="400"/>
        <v>0</v>
      </c>
    </row>
    <row r="25655" spans="1:45" x14ac:dyDescent="0.25">
      <c r="A25655">
        <v>25654</v>
      </c>
      <c r="B25655" s="11" t="s">
        <v>532</v>
      </c>
      <c r="C25655" s="1">
        <v>43867</v>
      </c>
      <c r="D25655">
        <v>0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0</v>
      </c>
      <c r="N25655">
        <v>0</v>
      </c>
      <c r="O25655">
        <v>0</v>
      </c>
      <c r="P25655">
        <v>0</v>
      </c>
      <c r="Q25655">
        <v>0</v>
      </c>
      <c r="R25655">
        <v>0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K25655" s="11" t="s">
        <v>431</v>
      </c>
      <c r="AM25655" s="11" t="s">
        <v>432</v>
      </c>
      <c r="AN25655">
        <v>28.059992395833</v>
      </c>
      <c r="AP25655">
        <v>1.65022644344898</v>
      </c>
      <c r="AQ25655">
        <v>0</v>
      </c>
      <c r="AR25655">
        <v>8.7313568436453899</v>
      </c>
      <c r="AS25655" s="11">
        <f t="shared" si="400"/>
        <v>0</v>
      </c>
    </row>
    <row r="25656" spans="1:45" x14ac:dyDescent="0.25">
      <c r="A25656">
        <v>25655</v>
      </c>
      <c r="B25656" s="11" t="s">
        <v>532</v>
      </c>
      <c r="C25656" s="1">
        <v>43868</v>
      </c>
      <c r="D25656">
        <v>0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v>0</v>
      </c>
      <c r="K25656">
        <v>0</v>
      </c>
      <c r="L25656">
        <v>0</v>
      </c>
      <c r="M25656">
        <v>0</v>
      </c>
      <c r="N25656">
        <v>0</v>
      </c>
      <c r="O25656">
        <v>0</v>
      </c>
      <c r="P25656">
        <v>0</v>
      </c>
      <c r="Q25656">
        <v>0</v>
      </c>
      <c r="R25656">
        <v>0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0</v>
      </c>
      <c r="Z25656">
        <v>0</v>
      </c>
      <c r="AA25656">
        <v>0</v>
      </c>
      <c r="AB25656">
        <v>0</v>
      </c>
      <c r="AC25656">
        <v>0</v>
      </c>
      <c r="AD25656">
        <v>0</v>
      </c>
      <c r="AK25656" s="11" t="s">
        <v>431</v>
      </c>
      <c r="AM25656" s="11" t="s">
        <v>432</v>
      </c>
      <c r="AN25656">
        <v>31.075271717097198</v>
      </c>
      <c r="AP25656">
        <v>1.7811967961036601</v>
      </c>
      <c r="AQ25656">
        <v>0</v>
      </c>
      <c r="AR25656">
        <v>8.7313568436453899</v>
      </c>
      <c r="AS25656" s="11">
        <f t="shared" si="400"/>
        <v>0</v>
      </c>
    </row>
    <row r="25657" spans="1:45" x14ac:dyDescent="0.25">
      <c r="A25657">
        <v>25656</v>
      </c>
      <c r="B25657" s="11" t="s">
        <v>532</v>
      </c>
      <c r="C25657" s="1">
        <v>43869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K25657" s="11" t="s">
        <v>432</v>
      </c>
      <c r="AL25657">
        <v>-8.1706142898947398</v>
      </c>
      <c r="AM25657" s="11" t="s">
        <v>432</v>
      </c>
      <c r="AN25657">
        <v>34.0762681089399</v>
      </c>
      <c r="AP25657">
        <v>1.87724172138376</v>
      </c>
      <c r="AQ25657">
        <v>0</v>
      </c>
      <c r="AR25657">
        <v>8.7313568436453899</v>
      </c>
      <c r="AS25657" s="11">
        <f t="shared" si="400"/>
        <v>0</v>
      </c>
    </row>
    <row r="25658" spans="1:45" x14ac:dyDescent="0.25">
      <c r="A25658">
        <v>25657</v>
      </c>
      <c r="B25658" s="11" t="s">
        <v>532</v>
      </c>
      <c r="C25658" s="1">
        <v>4387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  <c r="AK25658" s="11" t="s">
        <v>432</v>
      </c>
      <c r="AL25658">
        <v>-8.1140550593143601</v>
      </c>
      <c r="AM25658" s="11" t="s">
        <v>432</v>
      </c>
      <c r="AN25658">
        <v>37.062009845937901</v>
      </c>
      <c r="AP25658">
        <v>0</v>
      </c>
      <c r="AQ25658">
        <v>0</v>
      </c>
      <c r="AR25658">
        <v>0</v>
      </c>
      <c r="AS25658" s="11">
        <f t="shared" si="400"/>
        <v>0</v>
      </c>
    </row>
    <row r="25659" spans="1:45" x14ac:dyDescent="0.25">
      <c r="A25659">
        <v>25658</v>
      </c>
      <c r="B25659" s="11" t="s">
        <v>532</v>
      </c>
      <c r="C25659" s="1">
        <v>43871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  <c r="AK25659" s="11" t="s">
        <v>432</v>
      </c>
      <c r="AL25659">
        <v>-8.0512114697806005</v>
      </c>
      <c r="AM25659" s="11" t="s">
        <v>432</v>
      </c>
      <c r="AN25659">
        <v>40.035385137369403</v>
      </c>
      <c r="AP25659">
        <v>0</v>
      </c>
      <c r="AQ25659">
        <v>0</v>
      </c>
      <c r="AR25659">
        <v>0</v>
      </c>
      <c r="AS25659" s="11">
        <f t="shared" si="400"/>
        <v>0</v>
      </c>
    </row>
    <row r="25660" spans="1:45" x14ac:dyDescent="0.25">
      <c r="A25660">
        <v>25659</v>
      </c>
      <c r="B25660" s="11" t="s">
        <v>532</v>
      </c>
      <c r="C25660" s="1">
        <v>43872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  <c r="AK25660" s="11" t="s">
        <v>432</v>
      </c>
      <c r="AL25660">
        <v>-7.9813852591875403</v>
      </c>
      <c r="AM25660" s="11" t="s">
        <v>432</v>
      </c>
      <c r="AN25660">
        <v>42.9992699243994</v>
      </c>
      <c r="AP25660">
        <v>0</v>
      </c>
      <c r="AQ25660">
        <v>0</v>
      </c>
      <c r="AR25660">
        <v>0</v>
      </c>
      <c r="AS25660" s="11">
        <f t="shared" si="400"/>
        <v>0</v>
      </c>
    </row>
    <row r="25661" spans="1:45" x14ac:dyDescent="0.25">
      <c r="A25661">
        <v>25660</v>
      </c>
      <c r="B25661" s="11" t="s">
        <v>532</v>
      </c>
      <c r="C25661" s="1">
        <v>43873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  <c r="AK25661" s="11" t="s">
        <v>432</v>
      </c>
      <c r="AL25661">
        <v>-7.9038005807508096</v>
      </c>
      <c r="AM25661" s="11" t="s">
        <v>432</v>
      </c>
      <c r="AN25661">
        <v>45.955780260584902</v>
      </c>
      <c r="AP25661">
        <v>0</v>
      </c>
      <c r="AQ25661">
        <v>0</v>
      </c>
      <c r="AR25661">
        <v>0</v>
      </c>
      <c r="AS25661" s="11">
        <f t="shared" si="400"/>
        <v>0</v>
      </c>
    </row>
    <row r="25662" spans="1:45" x14ac:dyDescent="0.25">
      <c r="A25662">
        <v>25661</v>
      </c>
      <c r="B25662" s="11" t="s">
        <v>532</v>
      </c>
      <c r="C25662" s="1">
        <v>43874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0</v>
      </c>
      <c r="AC25662">
        <v>0</v>
      </c>
      <c r="AD25662">
        <v>0</v>
      </c>
      <c r="AK25662" s="11" t="s">
        <v>432</v>
      </c>
      <c r="AL25662">
        <v>-7.8175953824877702</v>
      </c>
      <c r="AM25662" s="11" t="s">
        <v>432</v>
      </c>
      <c r="AN25662">
        <v>48.906422756043497</v>
      </c>
      <c r="AP25662">
        <v>0</v>
      </c>
      <c r="AQ25662">
        <v>0</v>
      </c>
      <c r="AR25662">
        <v>0</v>
      </c>
      <c r="AS25662" s="11">
        <f t="shared" si="400"/>
        <v>0</v>
      </c>
    </row>
    <row r="25663" spans="1:45" x14ac:dyDescent="0.25">
      <c r="A25663">
        <v>25662</v>
      </c>
      <c r="B25663" s="11" t="s">
        <v>532</v>
      </c>
      <c r="C25663" s="1">
        <v>43875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  <c r="AK25663" s="11" t="s">
        <v>432</v>
      </c>
      <c r="AL25663">
        <v>-7.7218118288621698</v>
      </c>
      <c r="AM25663" s="11" t="s">
        <v>432</v>
      </c>
      <c r="AN25663">
        <v>51.852306738197598</v>
      </c>
      <c r="AP25663">
        <v>0</v>
      </c>
      <c r="AQ25663">
        <v>0</v>
      </c>
      <c r="AR25663">
        <v>0</v>
      </c>
      <c r="AS25663" s="11">
        <f t="shared" si="400"/>
        <v>0</v>
      </c>
    </row>
    <row r="25664" spans="1:45" x14ac:dyDescent="0.25">
      <c r="A25664">
        <v>25663</v>
      </c>
      <c r="B25664" s="11" t="s">
        <v>532</v>
      </c>
      <c r="C25664" s="1">
        <v>43876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  <c r="AK25664" s="11" t="s">
        <v>432</v>
      </c>
      <c r="AL25664">
        <v>-7.6153856581670603</v>
      </c>
      <c r="AM25664" s="11" t="s">
        <v>432</v>
      </c>
      <c r="AN25664">
        <v>54.794270863230402</v>
      </c>
      <c r="AP25664">
        <v>0</v>
      </c>
      <c r="AQ25664">
        <v>0</v>
      </c>
      <c r="AR25664">
        <v>0</v>
      </c>
      <c r="AS25664" s="11">
        <f t="shared" si="400"/>
        <v>0</v>
      </c>
    </row>
    <row r="25665" spans="1:45" x14ac:dyDescent="0.25">
      <c r="A25665">
        <v>25664</v>
      </c>
      <c r="B25665" s="11" t="s">
        <v>532</v>
      </c>
      <c r="C25665" s="1">
        <v>43877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  <c r="AK25665" s="11" t="s">
        <v>432</v>
      </c>
      <c r="AL25665">
        <v>-7.49687479019655</v>
      </c>
      <c r="AM25665" s="11" t="s">
        <v>432</v>
      </c>
      <c r="AN25665">
        <v>57.732962964474297</v>
      </c>
      <c r="AP25665">
        <v>0</v>
      </c>
      <c r="AQ25665">
        <v>0</v>
      </c>
      <c r="AR25665">
        <v>0</v>
      </c>
      <c r="AS25665" s="11">
        <f t="shared" si="400"/>
        <v>0</v>
      </c>
    </row>
    <row r="25666" spans="1:45" x14ac:dyDescent="0.25">
      <c r="A25666">
        <v>25665</v>
      </c>
      <c r="B25666" s="11" t="s">
        <v>532</v>
      </c>
      <c r="C25666" s="1">
        <v>43878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  <c r="AK25666" s="11" t="s">
        <v>432</v>
      </c>
      <c r="AL25666">
        <v>-7.3653144618196</v>
      </c>
      <c r="AM25666" s="11" t="s">
        <v>432</v>
      </c>
      <c r="AN25666">
        <v>60.668892579688602</v>
      </c>
      <c r="AP25666">
        <v>0</v>
      </c>
      <c r="AQ25666">
        <v>0</v>
      </c>
      <c r="AR25666">
        <v>0</v>
      </c>
      <c r="AS25666" s="11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32</v>
      </c>
      <c r="C25667" s="1">
        <v>43879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  <c r="AK25667" s="11" t="s">
        <v>432</v>
      </c>
      <c r="AL25667">
        <v>-7.1536337427394399</v>
      </c>
      <c r="AM25667" s="11" t="s">
        <v>432</v>
      </c>
      <c r="AN25667">
        <v>63.602466692650701</v>
      </c>
      <c r="AP25667">
        <v>0</v>
      </c>
      <c r="AQ25667">
        <v>0</v>
      </c>
      <c r="AR25667">
        <v>0</v>
      </c>
      <c r="AS25667" s="11">
        <f t="shared" si="401"/>
        <v>0</v>
      </c>
    </row>
    <row r="25668" spans="1:45" x14ac:dyDescent="0.25">
      <c r="A25668">
        <v>25667</v>
      </c>
      <c r="B25668" s="11" t="s">
        <v>532</v>
      </c>
      <c r="C25668" s="1">
        <v>4388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  <c r="AK25668" s="11" t="s">
        <v>432</v>
      </c>
      <c r="AL25668">
        <v>-6.8099192241158297</v>
      </c>
      <c r="AM25668" s="11" t="s">
        <v>432</v>
      </c>
      <c r="AN25668">
        <v>66.534014741301803</v>
      </c>
      <c r="AP25668">
        <v>0</v>
      </c>
      <c r="AQ25668">
        <v>0</v>
      </c>
      <c r="AR25668">
        <v>0</v>
      </c>
      <c r="AS25668" s="11">
        <f t="shared" si="401"/>
        <v>0</v>
      </c>
    </row>
    <row r="25669" spans="1:45" x14ac:dyDescent="0.25">
      <c r="A25669">
        <v>25668</v>
      </c>
      <c r="B25669" s="11" t="s">
        <v>532</v>
      </c>
      <c r="C25669" s="1">
        <v>43881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>
        <v>0</v>
      </c>
      <c r="R25669">
        <v>0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  <c r="AK25669" s="11" t="s">
        <v>432</v>
      </c>
      <c r="AL25669">
        <v>-6.3008035663806297</v>
      </c>
      <c r="AM25669" s="11" t="s">
        <v>432</v>
      </c>
      <c r="AN25669">
        <v>69.463806533292001</v>
      </c>
      <c r="AP25669">
        <v>0</v>
      </c>
      <c r="AQ25669">
        <v>0</v>
      </c>
      <c r="AR25669">
        <v>0</v>
      </c>
      <c r="AS25669" s="11">
        <f t="shared" si="401"/>
        <v>0</v>
      </c>
    </row>
    <row r="25670" spans="1:45" x14ac:dyDescent="0.25">
      <c r="A25670">
        <v>25669</v>
      </c>
      <c r="B25670" s="11" t="s">
        <v>532</v>
      </c>
      <c r="C25670" s="1">
        <v>43882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>
        <v>0</v>
      </c>
      <c r="R25670">
        <v>0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  <c r="AK25670" s="11" t="s">
        <v>432</v>
      </c>
      <c r="AL25670">
        <v>-5.6106919085908</v>
      </c>
      <c r="AM25670" s="11" t="s">
        <v>432</v>
      </c>
      <c r="AN25670">
        <v>72.392065343388097</v>
      </c>
      <c r="AP25670">
        <v>0</v>
      </c>
      <c r="AQ25670">
        <v>0</v>
      </c>
      <c r="AR25670">
        <v>0</v>
      </c>
      <c r="AS25670" s="11">
        <f t="shared" si="401"/>
        <v>0</v>
      </c>
    </row>
    <row r="25671" spans="1:45" x14ac:dyDescent="0.25">
      <c r="A25671">
        <v>25670</v>
      </c>
      <c r="B25671" s="11" t="s">
        <v>532</v>
      </c>
      <c r="C25671" s="1">
        <v>43883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0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>
        <v>0</v>
      </c>
      <c r="R25671">
        <v>0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  <c r="AK25671" s="11" t="s">
        <v>432</v>
      </c>
      <c r="AL25671">
        <v>-4.7446922334458197</v>
      </c>
      <c r="AM25671" s="11" t="s">
        <v>432</v>
      </c>
      <c r="AN25671">
        <v>75.318977659298</v>
      </c>
      <c r="AP25671">
        <v>0</v>
      </c>
      <c r="AQ25671">
        <v>0</v>
      </c>
      <c r="AR25671">
        <v>0</v>
      </c>
      <c r="AS25671" s="11">
        <f t="shared" si="401"/>
        <v>0</v>
      </c>
    </row>
    <row r="25672" spans="1:45" x14ac:dyDescent="0.25">
      <c r="A25672">
        <v>25671</v>
      </c>
      <c r="B25672" s="11" t="s">
        <v>532</v>
      </c>
      <c r="C25672" s="1">
        <v>43884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>
        <v>0</v>
      </c>
      <c r="R25672">
        <v>0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  <c r="AK25672" s="11" t="s">
        <v>432</v>
      </c>
      <c r="AL25672">
        <v>-3.7274199367068701</v>
      </c>
      <c r="AM25672" s="11" t="s">
        <v>432</v>
      </c>
      <c r="AN25672">
        <v>78.244700547502703</v>
      </c>
      <c r="AP25672">
        <v>0</v>
      </c>
      <c r="AQ25672">
        <v>0</v>
      </c>
      <c r="AR25672">
        <v>0</v>
      </c>
      <c r="AS25672" s="11">
        <f t="shared" si="401"/>
        <v>0</v>
      </c>
    </row>
    <row r="25673" spans="1:45" x14ac:dyDescent="0.25">
      <c r="A25673">
        <v>25672</v>
      </c>
      <c r="B25673" s="11" t="s">
        <v>532</v>
      </c>
      <c r="C25673" s="1">
        <v>43885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>
        <v>0</v>
      </c>
      <c r="R25673">
        <v>0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  <c r="AE25673">
        <v>0</v>
      </c>
      <c r="AF25673">
        <v>0</v>
      </c>
      <c r="AG25673">
        <v>0</v>
      </c>
      <c r="AH25673">
        <v>0</v>
      </c>
      <c r="AI25673">
        <v>0</v>
      </c>
      <c r="AJ25673">
        <v>0</v>
      </c>
      <c r="AK25673" s="11" t="s">
        <v>432</v>
      </c>
      <c r="AL25673">
        <v>-2.5850577237593999</v>
      </c>
      <c r="AM25673" s="11" t="s">
        <v>432</v>
      </c>
      <c r="AN25673">
        <v>81.169367298078498</v>
      </c>
      <c r="AO25673">
        <v>9.9999999999999603E-2</v>
      </c>
      <c r="AP25673">
        <v>0</v>
      </c>
      <c r="AQ25673">
        <v>0</v>
      </c>
      <c r="AR25673">
        <v>0</v>
      </c>
      <c r="AS25673" s="11">
        <f t="shared" si="401"/>
        <v>0</v>
      </c>
    </row>
    <row r="25674" spans="1:45" x14ac:dyDescent="0.25">
      <c r="A25674">
        <v>25673</v>
      </c>
      <c r="B25674" s="11" t="s">
        <v>532</v>
      </c>
      <c r="C25674" s="1">
        <v>43886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  <c r="AE25674">
        <v>0</v>
      </c>
      <c r="AF25674">
        <v>0</v>
      </c>
      <c r="AG25674">
        <v>0</v>
      </c>
      <c r="AH25674">
        <v>0</v>
      </c>
      <c r="AI25674">
        <v>0</v>
      </c>
      <c r="AJ25674">
        <v>0</v>
      </c>
      <c r="AK25674" s="11" t="s">
        <v>432</v>
      </c>
      <c r="AL25674">
        <v>-1.3510310040675699</v>
      </c>
      <c r="AM25674" s="11" t="s">
        <v>432</v>
      </c>
      <c r="AN25674">
        <v>84.093584379314805</v>
      </c>
      <c r="AO25674">
        <v>0</v>
      </c>
      <c r="AP25674">
        <v>0</v>
      </c>
      <c r="AQ25674">
        <v>0</v>
      </c>
      <c r="AR25674">
        <v>0</v>
      </c>
      <c r="AS25674" s="11">
        <f t="shared" si="401"/>
        <v>0</v>
      </c>
    </row>
    <row r="25675" spans="1:45" x14ac:dyDescent="0.25">
      <c r="A25675">
        <v>25674</v>
      </c>
      <c r="B25675" s="11" t="s">
        <v>532</v>
      </c>
      <c r="C25675" s="1">
        <v>43887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  <c r="AE25675">
        <v>0</v>
      </c>
      <c r="AF25675">
        <v>0</v>
      </c>
      <c r="AG25675">
        <v>0</v>
      </c>
      <c r="AH25675">
        <v>0</v>
      </c>
      <c r="AI25675">
        <v>0</v>
      </c>
      <c r="AJ25675">
        <v>0</v>
      </c>
      <c r="AK25675" s="11" t="s">
        <v>432</v>
      </c>
      <c r="AL25675">
        <v>-5.8752849531899201E-2</v>
      </c>
      <c r="AM25675" s="11" t="s">
        <v>432</v>
      </c>
      <c r="AN25675">
        <v>87.021940060369104</v>
      </c>
      <c r="AO25675">
        <v>0</v>
      </c>
      <c r="AP25675">
        <v>0</v>
      </c>
      <c r="AQ25675">
        <v>0</v>
      </c>
      <c r="AR25675">
        <v>0</v>
      </c>
      <c r="AS25675" s="11">
        <f t="shared" si="401"/>
        <v>0</v>
      </c>
    </row>
    <row r="25676" spans="1:45" x14ac:dyDescent="0.25">
      <c r="A25676">
        <v>25675</v>
      </c>
      <c r="B25676" s="11" t="s">
        <v>532</v>
      </c>
      <c r="C25676" s="1">
        <v>43888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  <c r="AE25676">
        <v>0</v>
      </c>
      <c r="AF25676">
        <v>0</v>
      </c>
      <c r="AG25676">
        <v>0</v>
      </c>
      <c r="AH25676">
        <v>0</v>
      </c>
      <c r="AI25676">
        <v>0</v>
      </c>
      <c r="AJ25676">
        <v>0</v>
      </c>
      <c r="AK25676" s="11" t="s">
        <v>432</v>
      </c>
      <c r="AL25676">
        <v>1.2373799404847901</v>
      </c>
      <c r="AM25676" s="11" t="s">
        <v>432</v>
      </c>
      <c r="AN25676">
        <v>89.977263743200396</v>
      </c>
      <c r="AO25676">
        <v>0</v>
      </c>
      <c r="AP25676">
        <v>0</v>
      </c>
      <c r="AQ25676">
        <v>0</v>
      </c>
      <c r="AR25676">
        <v>0</v>
      </c>
      <c r="AS25676" s="11">
        <f t="shared" si="401"/>
        <v>0</v>
      </c>
    </row>
    <row r="25677" spans="1:45" x14ac:dyDescent="0.25">
      <c r="A25677">
        <v>25676</v>
      </c>
      <c r="B25677" s="11" t="s">
        <v>532</v>
      </c>
      <c r="C25677" s="1">
        <v>43889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>
        <v>0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  <c r="AE25677">
        <v>0</v>
      </c>
      <c r="AF25677">
        <v>0</v>
      </c>
      <c r="AG25677">
        <v>0</v>
      </c>
      <c r="AH25677">
        <v>0</v>
      </c>
      <c r="AI25677">
        <v>0</v>
      </c>
      <c r="AJ25677">
        <v>0</v>
      </c>
      <c r="AK25677" s="11" t="s">
        <v>432</v>
      </c>
      <c r="AL25677">
        <v>2.4574974882682201</v>
      </c>
      <c r="AM25677" s="11" t="s">
        <v>432</v>
      </c>
      <c r="AN25677">
        <v>93.038753353080196</v>
      </c>
      <c r="AO25677">
        <v>0</v>
      </c>
      <c r="AP25677">
        <v>0</v>
      </c>
      <c r="AQ25677">
        <v>0</v>
      </c>
      <c r="AR25677">
        <v>0</v>
      </c>
      <c r="AS25677" s="11">
        <f t="shared" si="401"/>
        <v>0</v>
      </c>
    </row>
    <row r="25678" spans="1:45" x14ac:dyDescent="0.25">
      <c r="A25678">
        <v>25677</v>
      </c>
      <c r="B25678" s="11" t="s">
        <v>532</v>
      </c>
      <c r="C25678" s="1">
        <v>4389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0</v>
      </c>
      <c r="P25678">
        <v>0</v>
      </c>
      <c r="Q25678">
        <v>0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  <c r="AE25678">
        <v>0</v>
      </c>
      <c r="AF25678">
        <v>0</v>
      </c>
      <c r="AG25678">
        <v>0</v>
      </c>
      <c r="AH25678">
        <v>0</v>
      </c>
      <c r="AI25678">
        <v>0</v>
      </c>
      <c r="AJ25678">
        <v>0</v>
      </c>
      <c r="AK25678" s="11" t="s">
        <v>432</v>
      </c>
      <c r="AL25678">
        <v>3.5344953255737099</v>
      </c>
      <c r="AM25678" s="11" t="s">
        <v>432</v>
      </c>
      <c r="AN25678">
        <v>96.415074873084095</v>
      </c>
      <c r="AO25678">
        <v>0</v>
      </c>
      <c r="AP25678">
        <v>0</v>
      </c>
      <c r="AQ25678">
        <v>0</v>
      </c>
      <c r="AR25678">
        <v>0</v>
      </c>
      <c r="AS25678" s="11">
        <f t="shared" si="401"/>
        <v>0</v>
      </c>
    </row>
    <row r="25679" spans="1:45" x14ac:dyDescent="0.25">
      <c r="A25679">
        <v>25678</v>
      </c>
      <c r="B25679" s="11" t="s">
        <v>532</v>
      </c>
      <c r="C25679" s="1">
        <v>43891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  <c r="AE25679">
        <v>0</v>
      </c>
      <c r="AF25679">
        <v>0</v>
      </c>
      <c r="AG25679">
        <v>0</v>
      </c>
      <c r="AH25679">
        <v>0</v>
      </c>
      <c r="AI25679">
        <v>0</v>
      </c>
      <c r="AJ25679">
        <v>0</v>
      </c>
      <c r="AK25679" s="11" t="s">
        <v>432</v>
      </c>
      <c r="AL25679">
        <v>4.4287795819482803</v>
      </c>
      <c r="AM25679" s="11" t="s">
        <v>432</v>
      </c>
      <c r="AN25679">
        <v>100.543092252351</v>
      </c>
      <c r="AO25679">
        <v>1.46398357709089E-2</v>
      </c>
      <c r="AP25679">
        <v>0</v>
      </c>
      <c r="AQ25679">
        <v>0</v>
      </c>
      <c r="AR25679">
        <v>0</v>
      </c>
      <c r="AS25679" s="11">
        <f t="shared" si="401"/>
        <v>0</v>
      </c>
    </row>
    <row r="25680" spans="1:45" x14ac:dyDescent="0.25">
      <c r="A25680">
        <v>25679</v>
      </c>
      <c r="B25680" s="11" t="s">
        <v>532</v>
      </c>
      <c r="C25680" s="1">
        <v>43892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  <c r="AE25680">
        <v>0</v>
      </c>
      <c r="AF25680">
        <v>0</v>
      </c>
      <c r="AG25680">
        <v>0</v>
      </c>
      <c r="AH25680">
        <v>0</v>
      </c>
      <c r="AI25680">
        <v>0</v>
      </c>
      <c r="AJ25680">
        <v>0</v>
      </c>
      <c r="AK25680" s="11" t="s">
        <v>432</v>
      </c>
      <c r="AL25680">
        <v>5.1382668902983601</v>
      </c>
      <c r="AM25680" s="11" t="s">
        <v>432</v>
      </c>
      <c r="AN25680">
        <v>106.175378463653</v>
      </c>
      <c r="AO25680">
        <v>5.8080001811956203E-2</v>
      </c>
      <c r="AP25680">
        <v>0</v>
      </c>
      <c r="AQ25680">
        <v>0</v>
      </c>
      <c r="AR25680">
        <v>0</v>
      </c>
      <c r="AS25680" s="11">
        <f t="shared" si="401"/>
        <v>0</v>
      </c>
    </row>
    <row r="25681" spans="1:45" x14ac:dyDescent="0.25">
      <c r="A25681">
        <v>25680</v>
      </c>
      <c r="B25681" s="11" t="s">
        <v>532</v>
      </c>
      <c r="C25681" s="1">
        <v>43893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  <c r="AE25681">
        <v>0</v>
      </c>
      <c r="AF25681">
        <v>0</v>
      </c>
      <c r="AG25681">
        <v>0</v>
      </c>
      <c r="AH25681">
        <v>0</v>
      </c>
      <c r="AI25681">
        <v>0</v>
      </c>
      <c r="AJ25681">
        <v>0</v>
      </c>
      <c r="AK25681" s="11" t="s">
        <v>432</v>
      </c>
      <c r="AL25681">
        <v>5.70723580092515</v>
      </c>
      <c r="AM25681" s="11" t="s">
        <v>432</v>
      </c>
      <c r="AN25681">
        <v>114.408103018847</v>
      </c>
      <c r="AO25681">
        <v>0.222596544515061</v>
      </c>
      <c r="AP25681">
        <v>0</v>
      </c>
      <c r="AQ25681">
        <v>0</v>
      </c>
      <c r="AR25681">
        <v>0</v>
      </c>
      <c r="AS25681" s="11">
        <f t="shared" si="401"/>
        <v>0</v>
      </c>
    </row>
    <row r="25682" spans="1:45" x14ac:dyDescent="0.25">
      <c r="A25682">
        <v>25681</v>
      </c>
      <c r="B25682" s="11" t="s">
        <v>532</v>
      </c>
      <c r="C25682" s="1">
        <v>43894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  <c r="AE25682">
        <v>0</v>
      </c>
      <c r="AF25682">
        <v>0</v>
      </c>
      <c r="AG25682">
        <v>0</v>
      </c>
      <c r="AH25682">
        <v>0</v>
      </c>
      <c r="AI25682">
        <v>0</v>
      </c>
      <c r="AJ25682">
        <v>0</v>
      </c>
      <c r="AK25682" s="11" t="s">
        <v>432</v>
      </c>
      <c r="AL25682">
        <v>6.1895327683882</v>
      </c>
      <c r="AM25682" s="11" t="s">
        <v>432</v>
      </c>
      <c r="AN25682">
        <v>126.623592867928</v>
      </c>
      <c r="AO25682">
        <v>0.65921978197727404</v>
      </c>
      <c r="AP25682">
        <v>0</v>
      </c>
      <c r="AQ25682">
        <v>0</v>
      </c>
      <c r="AR25682">
        <v>0</v>
      </c>
      <c r="AS25682" s="11">
        <f t="shared" si="401"/>
        <v>0</v>
      </c>
    </row>
    <row r="25683" spans="1:45" x14ac:dyDescent="0.25">
      <c r="A25683">
        <v>25682</v>
      </c>
      <c r="B25683" s="11" t="s">
        <v>532</v>
      </c>
      <c r="C25683" s="1">
        <v>43895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  <c r="AE25683">
        <v>0</v>
      </c>
      <c r="AF25683">
        <v>0</v>
      </c>
      <c r="AG25683">
        <v>0</v>
      </c>
      <c r="AH25683">
        <v>0</v>
      </c>
      <c r="AI25683">
        <v>0</v>
      </c>
      <c r="AJ25683">
        <v>0</v>
      </c>
      <c r="AK25683" s="11" t="s">
        <v>432</v>
      </c>
      <c r="AL25683">
        <v>6.6112067409324</v>
      </c>
      <c r="AM25683" s="11" t="s">
        <v>432</v>
      </c>
      <c r="AN25683">
        <v>144.34084083837601</v>
      </c>
      <c r="AO25683">
        <v>1.5050536142795801</v>
      </c>
      <c r="AP25683">
        <v>0</v>
      </c>
      <c r="AQ25683">
        <v>0</v>
      </c>
      <c r="AR25683">
        <v>0</v>
      </c>
      <c r="AS25683" s="11">
        <f t="shared" si="401"/>
        <v>0</v>
      </c>
    </row>
    <row r="25684" spans="1:45" x14ac:dyDescent="0.25">
      <c r="A25684">
        <v>25683</v>
      </c>
      <c r="B25684" s="11" t="s">
        <v>532</v>
      </c>
      <c r="C25684" s="1">
        <v>43896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  <c r="AE25684">
        <v>0</v>
      </c>
      <c r="AF25684">
        <v>0</v>
      </c>
      <c r="AG25684">
        <v>0</v>
      </c>
      <c r="AH25684">
        <v>0</v>
      </c>
      <c r="AI25684">
        <v>0</v>
      </c>
      <c r="AJ25684">
        <v>0</v>
      </c>
      <c r="AK25684" s="11" t="s">
        <v>432</v>
      </c>
      <c r="AL25684">
        <v>6.9494442200942101</v>
      </c>
      <c r="AM25684" s="11" t="s">
        <v>432</v>
      </c>
      <c r="AN25684">
        <v>168.974046955945</v>
      </c>
      <c r="AO25684">
        <v>1.7812235395379199</v>
      </c>
      <c r="AP25684">
        <v>0.14457617264935901</v>
      </c>
      <c r="AQ25684">
        <v>0</v>
      </c>
      <c r="AR25684">
        <v>0.77729125080300299</v>
      </c>
      <c r="AS25684" s="11">
        <f t="shared" si="401"/>
        <v>0</v>
      </c>
    </row>
    <row r="25685" spans="1:45" x14ac:dyDescent="0.25">
      <c r="A25685">
        <v>25684</v>
      </c>
      <c r="B25685" s="11" t="s">
        <v>532</v>
      </c>
      <c r="C25685" s="1">
        <v>43897</v>
      </c>
      <c r="D25685">
        <v>0</v>
      </c>
      <c r="E25685">
        <v>0</v>
      </c>
      <c r="F25685">
        <v>0</v>
      </c>
      <c r="G25685">
        <v>0</v>
      </c>
      <c r="H25685">
        <v>0</v>
      </c>
      <c r="I25685">
        <v>0</v>
      </c>
      <c r="J25685">
        <v>0</v>
      </c>
      <c r="K25685">
        <v>0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>
        <v>0</v>
      </c>
      <c r="R25685">
        <v>0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0</v>
      </c>
      <c r="Z25685">
        <v>0</v>
      </c>
      <c r="AA25685">
        <v>0</v>
      </c>
      <c r="AB25685">
        <v>0</v>
      </c>
      <c r="AC25685">
        <v>0</v>
      </c>
      <c r="AD25685">
        <v>0</v>
      </c>
      <c r="AE25685">
        <v>0</v>
      </c>
      <c r="AF25685">
        <v>0</v>
      </c>
      <c r="AG25685">
        <v>0</v>
      </c>
      <c r="AH25685">
        <v>0</v>
      </c>
      <c r="AI25685">
        <v>0</v>
      </c>
      <c r="AJ25685">
        <v>0</v>
      </c>
      <c r="AK25685" s="11" t="s">
        <v>432</v>
      </c>
      <c r="AL25685">
        <v>7.1245565433960403</v>
      </c>
      <c r="AM25685" s="11" t="s">
        <v>432</v>
      </c>
      <c r="AN25685">
        <v>201.53667825289301</v>
      </c>
      <c r="AO25685">
        <v>1.66801951586585</v>
      </c>
      <c r="AP25685">
        <v>0.67575922666806099</v>
      </c>
      <c r="AQ25685">
        <v>0</v>
      </c>
      <c r="AR25685">
        <v>2.77224316668087</v>
      </c>
      <c r="AS25685" s="11">
        <f t="shared" si="401"/>
        <v>0</v>
      </c>
    </row>
    <row r="25686" spans="1:45" x14ac:dyDescent="0.25">
      <c r="A25686">
        <v>25685</v>
      </c>
      <c r="B25686" s="11" t="s">
        <v>532</v>
      </c>
      <c r="C25686" s="1">
        <v>43898</v>
      </c>
      <c r="D25686">
        <v>0</v>
      </c>
      <c r="E25686">
        <v>0</v>
      </c>
      <c r="F25686">
        <v>0</v>
      </c>
      <c r="G25686">
        <v>0</v>
      </c>
      <c r="H25686">
        <v>0</v>
      </c>
      <c r="I25686">
        <v>0</v>
      </c>
      <c r="J25686">
        <v>0</v>
      </c>
      <c r="K25686">
        <v>0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>
        <v>0</v>
      </c>
      <c r="R25686">
        <v>0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0</v>
      </c>
      <c r="Z25686">
        <v>0</v>
      </c>
      <c r="AA25686">
        <v>0</v>
      </c>
      <c r="AB25686">
        <v>0</v>
      </c>
      <c r="AC25686">
        <v>0</v>
      </c>
      <c r="AD25686">
        <v>0</v>
      </c>
      <c r="AE25686">
        <v>0</v>
      </c>
      <c r="AF25686">
        <v>0</v>
      </c>
      <c r="AG25686">
        <v>0</v>
      </c>
      <c r="AH25686">
        <v>0</v>
      </c>
      <c r="AI25686">
        <v>0</v>
      </c>
      <c r="AJ25686">
        <v>0</v>
      </c>
      <c r="AK25686" s="11" t="s">
        <v>432</v>
      </c>
      <c r="AL25686">
        <v>6.9991141364667104</v>
      </c>
      <c r="AM25686" s="11" t="s">
        <v>432</v>
      </c>
      <c r="AN25686">
        <v>242.463074040446</v>
      </c>
      <c r="AO25686">
        <v>1.5942347123093199</v>
      </c>
      <c r="AP25686">
        <v>2.2440959678252601</v>
      </c>
      <c r="AQ25686">
        <v>0</v>
      </c>
      <c r="AR25686">
        <v>8.2048700488560797</v>
      </c>
      <c r="AS25686" s="11">
        <f t="shared" si="401"/>
        <v>0</v>
      </c>
    </row>
    <row r="25687" spans="1:45" x14ac:dyDescent="0.25">
      <c r="A25687">
        <v>25686</v>
      </c>
      <c r="B25687" s="11" t="s">
        <v>532</v>
      </c>
      <c r="C25687" s="1">
        <v>43899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E25687">
        <v>0</v>
      </c>
      <c r="AF25687">
        <v>0</v>
      </c>
      <c r="AG25687">
        <v>0</v>
      </c>
      <c r="AH25687">
        <v>0</v>
      </c>
      <c r="AI25687">
        <v>0</v>
      </c>
      <c r="AJ25687">
        <v>0</v>
      </c>
      <c r="AK25687" s="11" t="s">
        <v>432</v>
      </c>
      <c r="AL25687">
        <v>6.4496309425727798</v>
      </c>
      <c r="AM25687" s="11" t="s">
        <v>432</v>
      </c>
      <c r="AN25687">
        <v>291.801659579182</v>
      </c>
      <c r="AO25687">
        <v>2.3553633281003701</v>
      </c>
      <c r="AP25687">
        <v>5.7717123609116099</v>
      </c>
      <c r="AQ25687">
        <v>0</v>
      </c>
      <c r="AR25687">
        <v>18.2741277267783</v>
      </c>
      <c r="AS25687" s="11">
        <f t="shared" si="401"/>
        <v>0</v>
      </c>
    </row>
    <row r="25688" spans="1:45" x14ac:dyDescent="0.25">
      <c r="A25688">
        <v>25687</v>
      </c>
      <c r="B25688" s="11" t="s">
        <v>532</v>
      </c>
      <c r="C25688" s="1">
        <v>4390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  <c r="AE25688">
        <v>0</v>
      </c>
      <c r="AF25688">
        <v>0</v>
      </c>
      <c r="AG25688">
        <v>0</v>
      </c>
      <c r="AH25688">
        <v>0</v>
      </c>
      <c r="AI25688">
        <v>0</v>
      </c>
      <c r="AJ25688">
        <v>0</v>
      </c>
      <c r="AK25688" s="11" t="s">
        <v>432</v>
      </c>
      <c r="AL25688">
        <v>5.4160770070386501</v>
      </c>
      <c r="AM25688" s="11" t="s">
        <v>432</v>
      </c>
      <c r="AN25688">
        <v>349.82207318770003</v>
      </c>
      <c r="AO25688">
        <v>3.17054662398807</v>
      </c>
      <c r="AP25688">
        <v>12.4257440359952</v>
      </c>
      <c r="AQ25688">
        <v>0.77729125080300299</v>
      </c>
      <c r="AR25688">
        <v>34.289774516771402</v>
      </c>
      <c r="AS25688" s="11">
        <f t="shared" si="401"/>
        <v>0</v>
      </c>
    </row>
    <row r="25689" spans="1:45" x14ac:dyDescent="0.25">
      <c r="A25689">
        <v>25688</v>
      </c>
      <c r="B25689" s="11" t="s">
        <v>532</v>
      </c>
      <c r="C25689" s="1">
        <v>43901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  <c r="AE25689">
        <v>0</v>
      </c>
      <c r="AF25689">
        <v>0</v>
      </c>
      <c r="AG25689">
        <v>0</v>
      </c>
      <c r="AH25689">
        <v>0</v>
      </c>
      <c r="AI25689">
        <v>0</v>
      </c>
      <c r="AJ25689">
        <v>0</v>
      </c>
      <c r="AK25689" s="11" t="s">
        <v>432</v>
      </c>
      <c r="AL25689">
        <v>3.8486659151235001</v>
      </c>
      <c r="AM25689" s="11" t="s">
        <v>432</v>
      </c>
      <c r="AN25689">
        <v>417.61645845279003</v>
      </c>
      <c r="AO25689">
        <v>4.3963919293059597</v>
      </c>
      <c r="AP25689">
        <v>21.841142962058399</v>
      </c>
      <c r="AQ25689">
        <v>2.77224316668087</v>
      </c>
      <c r="AR25689">
        <v>48.676416669029003</v>
      </c>
      <c r="AS25689" s="11">
        <f t="shared" si="401"/>
        <v>0</v>
      </c>
    </row>
    <row r="25690" spans="1:45" x14ac:dyDescent="0.25">
      <c r="A25690">
        <v>25689</v>
      </c>
      <c r="B25690" s="11" t="s">
        <v>532</v>
      </c>
      <c r="C25690" s="1">
        <v>43902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  <c r="AE25690">
        <v>0</v>
      </c>
      <c r="AF25690">
        <v>0</v>
      </c>
      <c r="AG25690">
        <v>0</v>
      </c>
      <c r="AH25690">
        <v>0</v>
      </c>
      <c r="AI25690">
        <v>0</v>
      </c>
      <c r="AJ25690">
        <v>0</v>
      </c>
      <c r="AK25690" s="11" t="s">
        <v>432</v>
      </c>
      <c r="AL25690">
        <v>1.67597024834654</v>
      </c>
      <c r="AM25690" s="11" t="s">
        <v>432</v>
      </c>
      <c r="AN25690">
        <v>497.10202157389602</v>
      </c>
      <c r="AO25690">
        <v>5.9896207041112097</v>
      </c>
      <c r="AP25690">
        <v>33.486416443621401</v>
      </c>
      <c r="AQ25690">
        <v>8.2048700488560797</v>
      </c>
      <c r="AR25690">
        <v>61.754505964326697</v>
      </c>
      <c r="AS25690" s="11">
        <f t="shared" si="401"/>
        <v>0</v>
      </c>
    </row>
    <row r="25691" spans="1:45" x14ac:dyDescent="0.25">
      <c r="A25691">
        <v>25690</v>
      </c>
      <c r="B25691" s="11" t="s">
        <v>532</v>
      </c>
      <c r="C25691" s="1">
        <v>43903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  <c r="AE25691">
        <v>0</v>
      </c>
      <c r="AF25691">
        <v>0</v>
      </c>
      <c r="AG25691">
        <v>0</v>
      </c>
      <c r="AH25691">
        <v>0</v>
      </c>
      <c r="AI25691">
        <v>0</v>
      </c>
      <c r="AJ25691">
        <v>0</v>
      </c>
      <c r="AK25691" s="11" t="s">
        <v>432</v>
      </c>
      <c r="AL25691">
        <v>-1.1765270329886801</v>
      </c>
      <c r="AM25691" s="11" t="s">
        <v>432</v>
      </c>
      <c r="AN25691">
        <v>590.21222677674905</v>
      </c>
      <c r="AO25691">
        <v>7.6500030652927897</v>
      </c>
      <c r="AP25691">
        <v>46.323961835340199</v>
      </c>
      <c r="AQ25691">
        <v>18.2741277267783</v>
      </c>
      <c r="AR25691">
        <v>72.465803191202696</v>
      </c>
      <c r="AS25691" s="11">
        <f t="shared" si="401"/>
        <v>0</v>
      </c>
    </row>
    <row r="25692" spans="1:45" x14ac:dyDescent="0.25">
      <c r="A25692">
        <v>25691</v>
      </c>
      <c r="B25692" s="11" t="s">
        <v>532</v>
      </c>
      <c r="C25692" s="1">
        <v>43904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  <c r="AE25692">
        <v>0</v>
      </c>
      <c r="AF25692">
        <v>0</v>
      </c>
      <c r="AG25692">
        <v>0</v>
      </c>
      <c r="AH25692">
        <v>0</v>
      </c>
      <c r="AI25692">
        <v>0</v>
      </c>
      <c r="AJ25692">
        <v>0</v>
      </c>
      <c r="AK25692" s="11" t="s">
        <v>432</v>
      </c>
      <c r="AL25692">
        <v>-4.7759853251564603</v>
      </c>
      <c r="AM25692" s="11" t="s">
        <v>432</v>
      </c>
      <c r="AN25692">
        <v>697.64139038067503</v>
      </c>
      <c r="AO25692">
        <v>7.8689541172518398</v>
      </c>
      <c r="AP25692">
        <v>57.606359827704097</v>
      </c>
      <c r="AQ25692">
        <v>34.289774516771402</v>
      </c>
      <c r="AR25692">
        <v>73.6801732337141</v>
      </c>
      <c r="AS25692" s="11">
        <f t="shared" si="401"/>
        <v>0</v>
      </c>
    </row>
    <row r="25693" spans="1:45" x14ac:dyDescent="0.25">
      <c r="A25693">
        <v>25692</v>
      </c>
      <c r="B25693" s="11" t="s">
        <v>532</v>
      </c>
      <c r="C25693" s="1">
        <v>43905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  <c r="AE25693">
        <v>0</v>
      </c>
      <c r="AF25693">
        <v>0</v>
      </c>
      <c r="AG25693">
        <v>0</v>
      </c>
      <c r="AH25693">
        <v>0</v>
      </c>
      <c r="AI25693">
        <v>0</v>
      </c>
      <c r="AJ25693">
        <v>0</v>
      </c>
      <c r="AK25693" s="11" t="s">
        <v>432</v>
      </c>
      <c r="AL25693">
        <v>-9.1432891452190894</v>
      </c>
      <c r="AM25693" s="11" t="s">
        <v>432</v>
      </c>
      <c r="AN25693">
        <v>817.82626835087603</v>
      </c>
      <c r="AO25693">
        <v>6.14232805842581</v>
      </c>
      <c r="AP25693">
        <v>65.017988971814503</v>
      </c>
      <c r="AQ25693">
        <v>48.676416669029003</v>
      </c>
      <c r="AR25693">
        <v>73.6801732337141</v>
      </c>
      <c r="AS25693" s="11">
        <f t="shared" si="401"/>
        <v>0</v>
      </c>
    </row>
    <row r="25694" spans="1:45" x14ac:dyDescent="0.25">
      <c r="A25694">
        <v>25693</v>
      </c>
      <c r="B25694" s="11" t="s">
        <v>532</v>
      </c>
      <c r="C25694" s="1">
        <v>43906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  <c r="AE25694">
        <v>0</v>
      </c>
      <c r="AF25694">
        <v>0</v>
      </c>
      <c r="AG25694">
        <v>0</v>
      </c>
      <c r="AH25694">
        <v>0</v>
      </c>
      <c r="AI25694">
        <v>0</v>
      </c>
      <c r="AJ25694">
        <v>0</v>
      </c>
      <c r="AK25694" s="11" t="s">
        <v>432</v>
      </c>
      <c r="AL25694">
        <v>-14.1850085483738</v>
      </c>
      <c r="AM25694" s="11" t="s">
        <v>432</v>
      </c>
      <c r="AN25694">
        <v>946.770483657314</v>
      </c>
      <c r="AO25694">
        <v>4.4322813125048102</v>
      </c>
      <c r="AP25694">
        <v>69.890639001948003</v>
      </c>
      <c r="AQ25694">
        <v>61.754505964326697</v>
      </c>
      <c r="AR25694">
        <v>73.6801732337141</v>
      </c>
      <c r="AS25694" s="11">
        <f t="shared" si="401"/>
        <v>0</v>
      </c>
    </row>
    <row r="25695" spans="1:45" x14ac:dyDescent="0.25">
      <c r="A25695">
        <v>25694</v>
      </c>
      <c r="B25695" s="11" t="s">
        <v>532</v>
      </c>
      <c r="C25695" s="1">
        <v>43907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>
        <v>0</v>
      </c>
      <c r="R25695">
        <v>0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  <c r="AE25695">
        <v>0</v>
      </c>
      <c r="AF25695">
        <v>0</v>
      </c>
      <c r="AG25695">
        <v>0</v>
      </c>
      <c r="AH25695">
        <v>0</v>
      </c>
      <c r="AI25695">
        <v>0</v>
      </c>
      <c r="AJ25695">
        <v>0</v>
      </c>
      <c r="AK25695" s="11" t="s">
        <v>432</v>
      </c>
      <c r="AL25695">
        <v>-19.6830316770092</v>
      </c>
      <c r="AM25695" s="11" t="s">
        <v>432</v>
      </c>
      <c r="AN25695">
        <v>1078.8869953475901</v>
      </c>
      <c r="AO25695">
        <v>6.1390534570699202</v>
      </c>
      <c r="AP25695">
        <v>76.294085267954102</v>
      </c>
      <c r="AQ25695">
        <v>70.325202591226898</v>
      </c>
      <c r="AR25695">
        <v>94.253157447676202</v>
      </c>
      <c r="AS25695" s="11">
        <f t="shared" si="401"/>
        <v>0</v>
      </c>
    </row>
    <row r="25696" spans="1:45" x14ac:dyDescent="0.25">
      <c r="A25696">
        <v>25695</v>
      </c>
      <c r="B25696" s="11" t="s">
        <v>532</v>
      </c>
      <c r="C25696" s="1">
        <v>43908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>
        <v>0</v>
      </c>
      <c r="R25696">
        <v>0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  <c r="AE25696">
        <v>0</v>
      </c>
      <c r="AF25696">
        <v>0</v>
      </c>
      <c r="AG25696">
        <v>0</v>
      </c>
      <c r="AH25696">
        <v>0</v>
      </c>
      <c r="AI25696">
        <v>0</v>
      </c>
      <c r="AJ25696">
        <v>0</v>
      </c>
      <c r="AK25696" s="11" t="s">
        <v>432</v>
      </c>
      <c r="AL25696">
        <v>-25.326163144579301</v>
      </c>
      <c r="AM25696" s="11" t="s">
        <v>432</v>
      </c>
      <c r="AN25696">
        <v>1208.4515387241199</v>
      </c>
      <c r="AO25696">
        <v>12.352123102380901</v>
      </c>
      <c r="AP25696">
        <v>85.807803740190394</v>
      </c>
      <c r="AQ25696">
        <v>70.325202591226898</v>
      </c>
      <c r="AR25696">
        <v>121.34304232492499</v>
      </c>
      <c r="AS25696" s="11">
        <f t="shared" si="401"/>
        <v>0</v>
      </c>
    </row>
    <row r="25697" spans="1:45" x14ac:dyDescent="0.25">
      <c r="A25697">
        <v>25696</v>
      </c>
      <c r="B25697" s="11" t="s">
        <v>532</v>
      </c>
      <c r="C25697" s="1">
        <v>43909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0</v>
      </c>
      <c r="R25697">
        <v>0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  <c r="AE25697">
        <v>0</v>
      </c>
      <c r="AF25697">
        <v>0</v>
      </c>
      <c r="AG25697">
        <v>0</v>
      </c>
      <c r="AH25697">
        <v>0</v>
      </c>
      <c r="AI25697">
        <v>0</v>
      </c>
      <c r="AJ25697">
        <v>0</v>
      </c>
      <c r="AK25697" s="11" t="s">
        <v>432</v>
      </c>
      <c r="AL25697">
        <v>-30.763854219060899</v>
      </c>
      <c r="AM25697" s="11" t="s">
        <v>432</v>
      </c>
      <c r="AN25697">
        <v>1330.9755908712</v>
      </c>
      <c r="AO25697">
        <v>21.303419041886499</v>
      </c>
      <c r="AP25697">
        <v>95.857053950990903</v>
      </c>
      <c r="AQ25697">
        <v>70.325202591226898</v>
      </c>
      <c r="AR25697">
        <v>124.786388320025</v>
      </c>
      <c r="AS25697" s="11">
        <f t="shared" si="401"/>
        <v>0</v>
      </c>
    </row>
    <row r="25698" spans="1:45" x14ac:dyDescent="0.25">
      <c r="A25698">
        <v>25697</v>
      </c>
      <c r="B25698" s="11" t="s">
        <v>532</v>
      </c>
      <c r="C25698" s="1">
        <v>4391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>
        <v>0</v>
      </c>
      <c r="R25698">
        <v>0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  <c r="AE25698">
        <v>0</v>
      </c>
      <c r="AF25698">
        <v>0</v>
      </c>
      <c r="AG25698">
        <v>0</v>
      </c>
      <c r="AH25698">
        <v>0</v>
      </c>
      <c r="AI25698">
        <v>0</v>
      </c>
      <c r="AJ25698">
        <v>0</v>
      </c>
      <c r="AK25698" s="11" t="s">
        <v>432</v>
      </c>
      <c r="AL25698">
        <v>-35.675716761508703</v>
      </c>
      <c r="AM25698" s="11" t="s">
        <v>432</v>
      </c>
      <c r="AN25698">
        <v>1443.9571110140701</v>
      </c>
      <c r="AO25698">
        <v>28.317778647937601</v>
      </c>
      <c r="AP25698">
        <v>100.862420297703</v>
      </c>
      <c r="AQ25698">
        <v>72.138988675525098</v>
      </c>
      <c r="AR25698">
        <v>124.786388320025</v>
      </c>
      <c r="AS25698" s="11">
        <f t="shared" si="401"/>
        <v>0</v>
      </c>
    </row>
    <row r="25699" spans="1:45" x14ac:dyDescent="0.25">
      <c r="A25699">
        <v>25698</v>
      </c>
      <c r="B25699" s="11" t="s">
        <v>532</v>
      </c>
      <c r="C25699" s="1">
        <v>43911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  <c r="AE25699">
        <v>0</v>
      </c>
      <c r="AF25699">
        <v>0</v>
      </c>
      <c r="AG25699">
        <v>0</v>
      </c>
      <c r="AH25699">
        <v>0</v>
      </c>
      <c r="AI25699">
        <v>0</v>
      </c>
      <c r="AJ25699">
        <v>0</v>
      </c>
      <c r="AK25699" s="11" t="s">
        <v>432</v>
      </c>
      <c r="AL25699">
        <v>-39.819136565212702</v>
      </c>
      <c r="AM25699" s="11" t="s">
        <v>432</v>
      </c>
      <c r="AN25699">
        <v>1546.84763517853</v>
      </c>
      <c r="AO25699">
        <v>27.397267801187901</v>
      </c>
      <c r="AP25699">
        <v>95.9120213491654</v>
      </c>
      <c r="AQ25699">
        <v>42.708642963166</v>
      </c>
      <c r="AR25699">
        <v>124.786388320025</v>
      </c>
      <c r="AS25699" s="11">
        <f t="shared" si="401"/>
        <v>0</v>
      </c>
    </row>
    <row r="25700" spans="1:45" x14ac:dyDescent="0.25">
      <c r="A25700">
        <v>25699</v>
      </c>
      <c r="B25700" s="11" t="s">
        <v>532</v>
      </c>
      <c r="C25700" s="1">
        <v>43912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  <c r="AE25700">
        <v>0</v>
      </c>
      <c r="AF25700">
        <v>0</v>
      </c>
      <c r="AG25700">
        <v>0</v>
      </c>
      <c r="AH25700">
        <v>0</v>
      </c>
      <c r="AI25700">
        <v>0</v>
      </c>
      <c r="AJ25700">
        <v>0</v>
      </c>
      <c r="AK25700" s="11" t="s">
        <v>432</v>
      </c>
      <c r="AL25700">
        <v>-43.062277027384098</v>
      </c>
      <c r="AM25700" s="11" t="s">
        <v>432</v>
      </c>
      <c r="AN25700">
        <v>1640.36818698973</v>
      </c>
      <c r="AO25700">
        <v>20.9088537316741</v>
      </c>
      <c r="AP25700">
        <v>80.204886729780497</v>
      </c>
      <c r="AQ25700">
        <v>11.261554856948701</v>
      </c>
      <c r="AR25700">
        <v>124.786388320025</v>
      </c>
      <c r="AS25700" s="11">
        <f t="shared" si="401"/>
        <v>0</v>
      </c>
    </row>
    <row r="25701" spans="1:45" x14ac:dyDescent="0.25">
      <c r="A25701">
        <v>25700</v>
      </c>
      <c r="B25701" s="11" t="s">
        <v>532</v>
      </c>
      <c r="C25701" s="1">
        <v>43913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>
        <v>0</v>
      </c>
      <c r="R25701">
        <v>0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  <c r="AE25701">
        <v>0</v>
      </c>
      <c r="AF25701">
        <v>0</v>
      </c>
      <c r="AG25701">
        <v>0</v>
      </c>
      <c r="AH25701">
        <v>0</v>
      </c>
      <c r="AI25701">
        <v>0</v>
      </c>
      <c r="AJ25701">
        <v>0</v>
      </c>
      <c r="AK25701" s="11" t="s">
        <v>432</v>
      </c>
      <c r="AL25701">
        <v>-45.394354582345102</v>
      </c>
      <c r="AM25701" s="11" t="s">
        <v>432</v>
      </c>
      <c r="AN25701">
        <v>1725.5302974915901</v>
      </c>
      <c r="AO25701">
        <v>16.059005031632399</v>
      </c>
      <c r="AP25701">
        <v>56.398052763352503</v>
      </c>
      <c r="AQ25701">
        <v>0</v>
      </c>
      <c r="AR25701">
        <v>124.786388320025</v>
      </c>
      <c r="AS25701" s="11">
        <f t="shared" si="401"/>
        <v>0</v>
      </c>
    </row>
    <row r="25702" spans="1:45" x14ac:dyDescent="0.25">
      <c r="A25702">
        <v>25701</v>
      </c>
      <c r="B25702" s="11" t="s">
        <v>532</v>
      </c>
      <c r="C25702" s="1">
        <v>43914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0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  <c r="AE25702">
        <v>0</v>
      </c>
      <c r="AF25702">
        <v>0</v>
      </c>
      <c r="AG25702">
        <v>0</v>
      </c>
      <c r="AH25702">
        <v>0</v>
      </c>
      <c r="AI25702">
        <v>0</v>
      </c>
      <c r="AJ25702">
        <v>0</v>
      </c>
      <c r="AK25702" s="11" t="s">
        <v>432</v>
      </c>
      <c r="AL25702">
        <v>-46.913333348144498</v>
      </c>
      <c r="AM25702" s="11" t="s">
        <v>432</v>
      </c>
      <c r="AN25702">
        <v>1802.8285696913099</v>
      </c>
      <c r="AO25702">
        <v>16.3443102509863</v>
      </c>
      <c r="AP25702">
        <v>32.160953100677503</v>
      </c>
      <c r="AQ25702">
        <v>0</v>
      </c>
      <c r="AR25702">
        <v>94.005713009692698</v>
      </c>
      <c r="AS25702" s="11">
        <f t="shared" si="401"/>
        <v>0</v>
      </c>
    </row>
    <row r="25703" spans="1:45" x14ac:dyDescent="0.25">
      <c r="A25703">
        <v>25702</v>
      </c>
      <c r="B25703" s="11" t="s">
        <v>532</v>
      </c>
      <c r="C25703" s="1">
        <v>43915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>
        <v>0</v>
      </c>
      <c r="R25703">
        <v>0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  <c r="AE25703">
        <v>0</v>
      </c>
      <c r="AF25703">
        <v>0</v>
      </c>
      <c r="AG25703">
        <v>0</v>
      </c>
      <c r="AH25703">
        <v>0</v>
      </c>
      <c r="AI25703">
        <v>0</v>
      </c>
      <c r="AJ25703">
        <v>0</v>
      </c>
      <c r="AK25703" s="11" t="s">
        <v>432</v>
      </c>
      <c r="AL25703">
        <v>-47.7626109797664</v>
      </c>
      <c r="AM25703" s="11" t="s">
        <v>432</v>
      </c>
      <c r="AN25703">
        <v>1871.99753201667</v>
      </c>
      <c r="AO25703">
        <v>19.921128816549398</v>
      </c>
      <c r="AP25703">
        <v>16.0753026845574</v>
      </c>
      <c r="AQ25703">
        <v>0</v>
      </c>
      <c r="AR25703">
        <v>42.708642963166</v>
      </c>
      <c r="AS25703" s="11">
        <f t="shared" si="401"/>
        <v>0</v>
      </c>
    </row>
    <row r="25704" spans="1:45" x14ac:dyDescent="0.25">
      <c r="A25704">
        <v>25703</v>
      </c>
      <c r="B25704" s="11" t="s">
        <v>532</v>
      </c>
      <c r="C25704" s="1">
        <v>43916</v>
      </c>
      <c r="D25704">
        <v>3.8135500000000002</v>
      </c>
      <c r="E25704">
        <v>2.75</v>
      </c>
      <c r="F25704">
        <v>5.75</v>
      </c>
      <c r="G25704">
        <v>1</v>
      </c>
      <c r="H25704">
        <v>1</v>
      </c>
      <c r="I25704">
        <v>1</v>
      </c>
      <c r="J25704">
        <v>1</v>
      </c>
      <c r="K25704">
        <v>1</v>
      </c>
      <c r="L25704">
        <v>1</v>
      </c>
      <c r="M25704">
        <v>0</v>
      </c>
      <c r="N25704">
        <v>0</v>
      </c>
      <c r="O25704">
        <v>0</v>
      </c>
      <c r="P25704">
        <v>3.8135500000000002</v>
      </c>
      <c r="Q25704">
        <v>2.75</v>
      </c>
      <c r="R25704">
        <v>5.75</v>
      </c>
      <c r="S25704">
        <v>1</v>
      </c>
      <c r="T25704">
        <v>1</v>
      </c>
      <c r="U25704">
        <v>1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  <c r="AE25704">
        <v>0</v>
      </c>
      <c r="AF25704">
        <v>0</v>
      </c>
      <c r="AG25704">
        <v>0</v>
      </c>
      <c r="AH25704">
        <v>0</v>
      </c>
      <c r="AI25704">
        <v>0</v>
      </c>
      <c r="AJ25704">
        <v>0</v>
      </c>
      <c r="AK25704" s="11" t="s">
        <v>432</v>
      </c>
      <c r="AL25704">
        <v>-48.100766965468097</v>
      </c>
      <c r="AM25704" s="11" t="s">
        <v>432</v>
      </c>
      <c r="AN25704">
        <v>1932.3981611313</v>
      </c>
      <c r="AO25704">
        <v>23.619003616232199</v>
      </c>
      <c r="AP25704">
        <v>14.7256828384062</v>
      </c>
      <c r="AQ25704">
        <v>0</v>
      </c>
      <c r="AR25704">
        <v>40.04346579584</v>
      </c>
      <c r="AS25704" s="11">
        <f t="shared" si="401"/>
        <v>0</v>
      </c>
    </row>
    <row r="25705" spans="1:45" x14ac:dyDescent="0.25">
      <c r="A25705">
        <v>25704</v>
      </c>
      <c r="B25705" s="11" t="s">
        <v>532</v>
      </c>
      <c r="C25705" s="1">
        <v>43917</v>
      </c>
      <c r="D25705">
        <v>7.6383000000000001</v>
      </c>
      <c r="E25705">
        <v>5.9</v>
      </c>
      <c r="F25705">
        <v>10.05125</v>
      </c>
      <c r="G25705">
        <v>2</v>
      </c>
      <c r="H25705">
        <v>2</v>
      </c>
      <c r="I25705">
        <v>2</v>
      </c>
      <c r="J25705">
        <v>2</v>
      </c>
      <c r="K25705">
        <v>2</v>
      </c>
      <c r="L25705">
        <v>2</v>
      </c>
      <c r="M25705">
        <v>0</v>
      </c>
      <c r="N25705">
        <v>0</v>
      </c>
      <c r="O25705">
        <v>0</v>
      </c>
      <c r="P25705">
        <v>3.8247499999999999</v>
      </c>
      <c r="Q25705">
        <v>2.7487499999999998</v>
      </c>
      <c r="R25705">
        <v>5.65</v>
      </c>
      <c r="S25705">
        <v>1</v>
      </c>
      <c r="T25705">
        <v>1</v>
      </c>
      <c r="U25705">
        <v>1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  <c r="AE25705">
        <v>0</v>
      </c>
      <c r="AF25705">
        <v>0</v>
      </c>
      <c r="AG25705">
        <v>0</v>
      </c>
      <c r="AH25705">
        <v>0</v>
      </c>
      <c r="AI25705">
        <v>0</v>
      </c>
      <c r="AJ25705">
        <v>0</v>
      </c>
      <c r="AK25705" s="11" t="s">
        <v>432</v>
      </c>
      <c r="AL25705">
        <v>-48.070010757671596</v>
      </c>
      <c r="AM25705" s="11" t="s">
        <v>432</v>
      </c>
      <c r="AN25705">
        <v>1983.7059837742399</v>
      </c>
      <c r="AO25705">
        <v>27.8529552791436</v>
      </c>
      <c r="AP25705">
        <v>23.4806074426591</v>
      </c>
      <c r="AQ25705">
        <v>0</v>
      </c>
      <c r="AR25705">
        <v>56.955221712569298</v>
      </c>
      <c r="AS25705" s="11">
        <f t="shared" si="401"/>
        <v>0</v>
      </c>
    </row>
    <row r="25706" spans="1:45" x14ac:dyDescent="0.25">
      <c r="A25706">
        <v>25705</v>
      </c>
      <c r="B25706" s="11" t="s">
        <v>532</v>
      </c>
      <c r="C25706" s="1">
        <v>43918</v>
      </c>
      <c r="D25706">
        <v>11.45905</v>
      </c>
      <c r="E25706">
        <v>9.1999999999999993</v>
      </c>
      <c r="F25706">
        <v>14.45125</v>
      </c>
      <c r="G25706">
        <v>3</v>
      </c>
      <c r="H25706">
        <v>3</v>
      </c>
      <c r="I25706">
        <v>3</v>
      </c>
      <c r="J25706">
        <v>3</v>
      </c>
      <c r="K25706">
        <v>3</v>
      </c>
      <c r="L25706">
        <v>3</v>
      </c>
      <c r="M25706">
        <v>0</v>
      </c>
      <c r="N25706">
        <v>0</v>
      </c>
      <c r="O25706">
        <v>0</v>
      </c>
      <c r="P25706">
        <v>3.8207499999999999</v>
      </c>
      <c r="Q25706">
        <v>2.7</v>
      </c>
      <c r="R25706">
        <v>5.7</v>
      </c>
      <c r="S25706">
        <v>1</v>
      </c>
      <c r="T25706">
        <v>1</v>
      </c>
      <c r="U25706">
        <v>1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  <c r="AE25706">
        <v>0</v>
      </c>
      <c r="AF25706">
        <v>0</v>
      </c>
      <c r="AG25706">
        <v>0</v>
      </c>
      <c r="AH25706">
        <v>0</v>
      </c>
      <c r="AI25706">
        <v>0</v>
      </c>
      <c r="AJ25706">
        <v>0</v>
      </c>
      <c r="AK25706" s="11" t="s">
        <v>432</v>
      </c>
      <c r="AL25706">
        <v>-47.777328119187999</v>
      </c>
      <c r="AM25706" s="11" t="s">
        <v>432</v>
      </c>
      <c r="AN25706">
        <v>2026.39071960356</v>
      </c>
      <c r="AO25706">
        <v>29.801003992094799</v>
      </c>
      <c r="AP25706">
        <v>36.9840305980076</v>
      </c>
      <c r="AQ25706">
        <v>5.9609019954002598</v>
      </c>
      <c r="AR25706">
        <v>68.322063065204702</v>
      </c>
      <c r="AS25706" s="11">
        <f t="shared" si="401"/>
        <v>0</v>
      </c>
    </row>
    <row r="25707" spans="1:45" x14ac:dyDescent="0.25">
      <c r="A25707">
        <v>25706</v>
      </c>
      <c r="B25707" s="11" t="s">
        <v>532</v>
      </c>
      <c r="C25707" s="1">
        <v>43919</v>
      </c>
      <c r="D25707">
        <v>15.2681</v>
      </c>
      <c r="E25707">
        <v>12.55</v>
      </c>
      <c r="F25707">
        <v>18.95</v>
      </c>
      <c r="G25707">
        <v>4.2534000000000001</v>
      </c>
      <c r="H25707">
        <v>4.05</v>
      </c>
      <c r="I25707">
        <v>4.55</v>
      </c>
      <c r="J25707">
        <v>4.1845999999999997</v>
      </c>
      <c r="K25707">
        <v>4</v>
      </c>
      <c r="L25707">
        <v>4.4000000000000004</v>
      </c>
      <c r="M25707">
        <v>1</v>
      </c>
      <c r="N25707">
        <v>1</v>
      </c>
      <c r="O25707">
        <v>1</v>
      </c>
      <c r="P25707">
        <v>3.80905</v>
      </c>
      <c r="Q25707">
        <v>2.7</v>
      </c>
      <c r="R25707">
        <v>5.6</v>
      </c>
      <c r="S25707">
        <v>1.2534000000000001</v>
      </c>
      <c r="T25707">
        <v>1.05</v>
      </c>
      <c r="U25707">
        <v>1.55</v>
      </c>
      <c r="V25707">
        <v>1</v>
      </c>
      <c r="W25707">
        <v>1</v>
      </c>
      <c r="X25707">
        <v>1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  <c r="AE25707">
        <v>0</v>
      </c>
      <c r="AF25707">
        <v>0</v>
      </c>
      <c r="AG25707">
        <v>0</v>
      </c>
      <c r="AH25707">
        <v>0</v>
      </c>
      <c r="AI25707">
        <v>0</v>
      </c>
      <c r="AJ25707">
        <v>0</v>
      </c>
      <c r="AK25707" s="11" t="s">
        <v>432</v>
      </c>
      <c r="AL25707">
        <v>-47.297764806873097</v>
      </c>
      <c r="AM25707" s="11" t="s">
        <v>432</v>
      </c>
      <c r="AN25707">
        <v>2061.66630923402</v>
      </c>
      <c r="AO25707">
        <v>29.179986751805099</v>
      </c>
      <c r="AP25707">
        <v>48.565314985426099</v>
      </c>
      <c r="AQ25707">
        <v>18.105599169928801</v>
      </c>
      <c r="AR25707">
        <v>68.322063065204702</v>
      </c>
      <c r="AS25707" s="11">
        <f t="shared" si="401"/>
        <v>0</v>
      </c>
    </row>
    <row r="25708" spans="1:45" x14ac:dyDescent="0.25">
      <c r="A25708">
        <v>25707</v>
      </c>
      <c r="B25708" s="11" t="s">
        <v>532</v>
      </c>
      <c r="C25708" s="1">
        <v>43920</v>
      </c>
      <c r="D25708">
        <v>19.081700000000001</v>
      </c>
      <c r="E25708">
        <v>15.9</v>
      </c>
      <c r="F25708">
        <v>23.05125</v>
      </c>
      <c r="G25708">
        <v>5.5028499999999996</v>
      </c>
      <c r="H25708">
        <v>5.2</v>
      </c>
      <c r="I25708">
        <v>5.9</v>
      </c>
      <c r="J25708">
        <v>5.3696999999999999</v>
      </c>
      <c r="K25708">
        <v>5.0999999999999996</v>
      </c>
      <c r="L25708">
        <v>5.6512500000000001</v>
      </c>
      <c r="M25708">
        <v>0</v>
      </c>
      <c r="N25708">
        <v>0</v>
      </c>
      <c r="O25708">
        <v>0</v>
      </c>
      <c r="P25708">
        <v>3.8136000000000001</v>
      </c>
      <c r="Q25708">
        <v>2.7487499999999998</v>
      </c>
      <c r="R25708">
        <v>5.55</v>
      </c>
      <c r="S25708">
        <v>1.2494499999999999</v>
      </c>
      <c r="T25708">
        <v>1.05</v>
      </c>
      <c r="U25708">
        <v>1.55</v>
      </c>
      <c r="V25708">
        <v>1</v>
      </c>
      <c r="W25708">
        <v>1</v>
      </c>
      <c r="X25708">
        <v>1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  <c r="AE25708">
        <v>0</v>
      </c>
      <c r="AF25708">
        <v>0</v>
      </c>
      <c r="AG25708">
        <v>0</v>
      </c>
      <c r="AH25708">
        <v>0</v>
      </c>
      <c r="AI25708">
        <v>0</v>
      </c>
      <c r="AJ25708">
        <v>0</v>
      </c>
      <c r="AK25708" s="11" t="s">
        <v>432</v>
      </c>
      <c r="AL25708">
        <v>-46.689142178103403</v>
      </c>
      <c r="AM25708" s="11" t="s">
        <v>432</v>
      </c>
      <c r="AN25708">
        <v>2091.0011397777498</v>
      </c>
      <c r="AO25708">
        <v>25.601170279325199</v>
      </c>
      <c r="AP25708">
        <v>55.391883988891102</v>
      </c>
      <c r="AQ25708">
        <v>40.04346579584</v>
      </c>
      <c r="AR25708">
        <v>68.322063065204702</v>
      </c>
      <c r="AS25708" s="11">
        <f t="shared" si="401"/>
        <v>0</v>
      </c>
    </row>
    <row r="25709" spans="1:45" x14ac:dyDescent="0.25">
      <c r="A25709">
        <v>25708</v>
      </c>
      <c r="B25709" s="11" t="s">
        <v>532</v>
      </c>
      <c r="C25709" s="1">
        <v>43921</v>
      </c>
      <c r="D25709">
        <v>22.857500000000002</v>
      </c>
      <c r="E25709">
        <v>19.3</v>
      </c>
      <c r="F25709">
        <v>27.10125</v>
      </c>
      <c r="G25709">
        <v>6.7489999999999997</v>
      </c>
      <c r="H25709">
        <v>6.35</v>
      </c>
      <c r="I25709">
        <v>7.2</v>
      </c>
      <c r="J25709">
        <v>6.5506500000000001</v>
      </c>
      <c r="K25709">
        <v>6.2</v>
      </c>
      <c r="L25709">
        <v>6.95</v>
      </c>
      <c r="M25709">
        <v>0</v>
      </c>
      <c r="N25709">
        <v>0</v>
      </c>
      <c r="O25709">
        <v>0</v>
      </c>
      <c r="P25709">
        <v>3.7757999999999998</v>
      </c>
      <c r="Q25709">
        <v>2.75</v>
      </c>
      <c r="R25709">
        <v>5.7</v>
      </c>
      <c r="S25709">
        <v>1.2461500000000001</v>
      </c>
      <c r="T25709">
        <v>1.05</v>
      </c>
      <c r="U25709">
        <v>1.55</v>
      </c>
      <c r="V25709">
        <v>1</v>
      </c>
      <c r="W25709">
        <v>1</v>
      </c>
      <c r="X25709">
        <v>1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  <c r="AE25709">
        <v>1</v>
      </c>
      <c r="AF25709">
        <v>1</v>
      </c>
      <c r="AG25709">
        <v>1</v>
      </c>
      <c r="AH25709">
        <v>1</v>
      </c>
      <c r="AI25709">
        <v>1</v>
      </c>
      <c r="AJ25709">
        <v>1</v>
      </c>
      <c r="AK25709" s="11" t="s">
        <v>432</v>
      </c>
      <c r="AL25709">
        <v>-46.020090067320297</v>
      </c>
      <c r="AM25709" s="11" t="s">
        <v>432</v>
      </c>
      <c r="AN25709">
        <v>2115.5692127211901</v>
      </c>
      <c r="AO25709">
        <v>24.2364872830208</v>
      </c>
      <c r="AP25709">
        <v>53.971717288023598</v>
      </c>
      <c r="AQ25709">
        <v>30.110643014673499</v>
      </c>
      <c r="AR25709">
        <v>68.322063065204702</v>
      </c>
      <c r="AS25709" s="11">
        <f t="shared" si="401"/>
        <v>0</v>
      </c>
    </row>
    <row r="25710" spans="1:45" x14ac:dyDescent="0.25">
      <c r="A25710">
        <v>25709</v>
      </c>
      <c r="B25710" s="11" t="s">
        <v>532</v>
      </c>
      <c r="C25710" s="1">
        <v>43922</v>
      </c>
      <c r="D25710">
        <v>25.726800000000001</v>
      </c>
      <c r="E25710">
        <v>22</v>
      </c>
      <c r="F25710">
        <v>30.2</v>
      </c>
      <c r="G25710">
        <v>7.0001499999999997</v>
      </c>
      <c r="H25710">
        <v>6.55</v>
      </c>
      <c r="I25710">
        <v>7.55</v>
      </c>
      <c r="J25710">
        <v>6.7349500000000004</v>
      </c>
      <c r="K25710">
        <v>6.35</v>
      </c>
      <c r="L25710">
        <v>7.1512500000000001</v>
      </c>
      <c r="M25710">
        <v>2</v>
      </c>
      <c r="N25710">
        <v>2</v>
      </c>
      <c r="O25710">
        <v>2</v>
      </c>
      <c r="P25710">
        <v>3.8693</v>
      </c>
      <c r="Q25710">
        <v>2.65</v>
      </c>
      <c r="R25710">
        <v>5.7512499999999998</v>
      </c>
      <c r="S25710">
        <v>1.25115</v>
      </c>
      <c r="T25710">
        <v>1.05</v>
      </c>
      <c r="U25710">
        <v>1.55</v>
      </c>
      <c r="V25710">
        <v>3</v>
      </c>
      <c r="W25710">
        <v>3</v>
      </c>
      <c r="X25710">
        <v>3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  <c r="AE25710">
        <v>1</v>
      </c>
      <c r="AF25710">
        <v>1</v>
      </c>
      <c r="AG25710">
        <v>1</v>
      </c>
      <c r="AH25710">
        <v>2</v>
      </c>
      <c r="AI25710">
        <v>2</v>
      </c>
      <c r="AJ25710">
        <v>2</v>
      </c>
      <c r="AK25710" s="11" t="s">
        <v>432</v>
      </c>
      <c r="AL25710">
        <v>-45.363787234553897</v>
      </c>
      <c r="AM25710" s="11" t="s">
        <v>432</v>
      </c>
      <c r="AN25710">
        <v>2135.9961470590401</v>
      </c>
      <c r="AO25710">
        <v>26.172545096167401</v>
      </c>
      <c r="AP25710">
        <v>46.265905091938102</v>
      </c>
      <c r="AQ25710">
        <v>16.655824928014699</v>
      </c>
      <c r="AR25710">
        <v>68.322063065204702</v>
      </c>
      <c r="AS25710" s="11">
        <f t="shared" si="401"/>
        <v>0</v>
      </c>
    </row>
    <row r="25711" spans="1:45" x14ac:dyDescent="0.25">
      <c r="A25711">
        <v>25710</v>
      </c>
      <c r="B25711" s="11" t="s">
        <v>532</v>
      </c>
      <c r="C25711" s="1">
        <v>43923</v>
      </c>
      <c r="D25711">
        <v>25.966100000000001</v>
      </c>
      <c r="E25711">
        <v>22.248750000000001</v>
      </c>
      <c r="F25711">
        <v>30.501249999999999</v>
      </c>
      <c r="G25711">
        <v>7.2507000000000001</v>
      </c>
      <c r="H25711">
        <v>6.7</v>
      </c>
      <c r="I25711">
        <v>7.85</v>
      </c>
      <c r="J25711">
        <v>6.9189999999999996</v>
      </c>
      <c r="K25711">
        <v>6.4987500000000002</v>
      </c>
      <c r="L25711">
        <v>7.4</v>
      </c>
      <c r="M25711">
        <v>0</v>
      </c>
      <c r="N25711">
        <v>0</v>
      </c>
      <c r="O25711">
        <v>0</v>
      </c>
      <c r="P25711">
        <v>3.7994500000000002</v>
      </c>
      <c r="Q25711">
        <v>2.7</v>
      </c>
      <c r="R25711">
        <v>5.6</v>
      </c>
      <c r="S25711">
        <v>1.2505500000000001</v>
      </c>
      <c r="T25711">
        <v>1.05</v>
      </c>
      <c r="U25711">
        <v>1.55</v>
      </c>
      <c r="V25711">
        <v>3</v>
      </c>
      <c r="W25711">
        <v>3</v>
      </c>
      <c r="X25711">
        <v>3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  <c r="AE25711">
        <v>1</v>
      </c>
      <c r="AF25711">
        <v>1</v>
      </c>
      <c r="AG25711">
        <v>1</v>
      </c>
      <c r="AH25711">
        <v>3</v>
      </c>
      <c r="AI25711">
        <v>3</v>
      </c>
      <c r="AJ25711">
        <v>3</v>
      </c>
      <c r="AK25711" s="11" t="s">
        <v>432</v>
      </c>
      <c r="AL25711">
        <v>-44.789555476730797</v>
      </c>
      <c r="AM25711" s="11" t="s">
        <v>432</v>
      </c>
      <c r="AN25711">
        <v>2152.4791666255801</v>
      </c>
      <c r="AO25711">
        <v>29.5791706555916</v>
      </c>
      <c r="AP25711">
        <v>35.220833429967001</v>
      </c>
      <c r="AQ25711">
        <v>12.7985271375653</v>
      </c>
      <c r="AR25711">
        <v>62.714313152861898</v>
      </c>
      <c r="AS25711" s="11">
        <f t="shared" si="401"/>
        <v>0</v>
      </c>
    </row>
    <row r="25712" spans="1:45" x14ac:dyDescent="0.25">
      <c r="A25712">
        <v>25711</v>
      </c>
      <c r="B25712" s="11" t="s">
        <v>532</v>
      </c>
      <c r="C25712" s="1">
        <v>43924</v>
      </c>
      <c r="D25712">
        <v>26.2529</v>
      </c>
      <c r="E25712">
        <v>22.5</v>
      </c>
      <c r="F25712">
        <v>31.1</v>
      </c>
      <c r="G25712">
        <v>7.4960000000000004</v>
      </c>
      <c r="H25712">
        <v>6.9</v>
      </c>
      <c r="I25712">
        <v>8.1512499999999992</v>
      </c>
      <c r="J25712">
        <v>7.0974000000000004</v>
      </c>
      <c r="K25712">
        <v>6.6</v>
      </c>
      <c r="L25712">
        <v>7.65</v>
      </c>
      <c r="M25712">
        <v>1</v>
      </c>
      <c r="N25712">
        <v>1</v>
      </c>
      <c r="O25712">
        <v>1</v>
      </c>
      <c r="P25712">
        <v>3.8620999999999999</v>
      </c>
      <c r="Q25712">
        <v>2.7</v>
      </c>
      <c r="R25712">
        <v>5.6</v>
      </c>
      <c r="S25712">
        <v>1.2453000000000001</v>
      </c>
      <c r="T25712">
        <v>1.05</v>
      </c>
      <c r="U25712">
        <v>1.55</v>
      </c>
      <c r="V25712">
        <v>4</v>
      </c>
      <c r="W25712">
        <v>4</v>
      </c>
      <c r="X25712">
        <v>4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  <c r="AE25712">
        <v>1</v>
      </c>
      <c r="AF25712">
        <v>1</v>
      </c>
      <c r="AG25712">
        <v>1</v>
      </c>
      <c r="AH25712">
        <v>4</v>
      </c>
      <c r="AI25712">
        <v>4</v>
      </c>
      <c r="AJ25712">
        <v>4</v>
      </c>
      <c r="AK25712" s="11" t="s">
        <v>432</v>
      </c>
      <c r="AL25712">
        <v>-44.365982580239503</v>
      </c>
      <c r="AM25712" s="11" t="s">
        <v>432</v>
      </c>
      <c r="AN25712">
        <v>2165.0870948486599</v>
      </c>
      <c r="AO25712">
        <v>30.033922897475101</v>
      </c>
      <c r="AP25712">
        <v>26.2663447613428</v>
      </c>
      <c r="AQ25712">
        <v>12.7985271375653</v>
      </c>
      <c r="AR25712">
        <v>50.170189164559801</v>
      </c>
      <c r="AS25712" s="11">
        <f t="shared" si="401"/>
        <v>0</v>
      </c>
    </row>
    <row r="25713" spans="1:45" x14ac:dyDescent="0.25">
      <c r="A25713">
        <v>25712</v>
      </c>
      <c r="B25713" s="11" t="s">
        <v>532</v>
      </c>
      <c r="C25713" s="1">
        <v>43925</v>
      </c>
      <c r="D25713">
        <v>26.44295</v>
      </c>
      <c r="E25713">
        <v>22.6</v>
      </c>
      <c r="F25713">
        <v>30.9</v>
      </c>
      <c r="G25713">
        <v>7.7543499999999996</v>
      </c>
      <c r="H25713">
        <v>7.15</v>
      </c>
      <c r="I25713">
        <v>8.4</v>
      </c>
      <c r="J25713">
        <v>7.2897999999999996</v>
      </c>
      <c r="K25713">
        <v>6.75</v>
      </c>
      <c r="L25713">
        <v>7.9</v>
      </c>
      <c r="M25713">
        <v>1</v>
      </c>
      <c r="N25713">
        <v>1</v>
      </c>
      <c r="O25713">
        <v>1</v>
      </c>
      <c r="P25713">
        <v>3.7646500000000001</v>
      </c>
      <c r="Q25713">
        <v>2.7</v>
      </c>
      <c r="R25713">
        <v>5.65</v>
      </c>
      <c r="S25713">
        <v>1.2583500000000001</v>
      </c>
      <c r="T25713">
        <v>1.05</v>
      </c>
      <c r="U25713">
        <v>1.55</v>
      </c>
      <c r="V25713">
        <v>5</v>
      </c>
      <c r="W25713">
        <v>5</v>
      </c>
      <c r="X25713">
        <v>5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  <c r="AE25713">
        <v>1</v>
      </c>
      <c r="AF25713">
        <v>1</v>
      </c>
      <c r="AG25713">
        <v>1</v>
      </c>
      <c r="AH25713">
        <v>5</v>
      </c>
      <c r="AI25713">
        <v>5</v>
      </c>
      <c r="AJ25713">
        <v>5</v>
      </c>
      <c r="AK25713" s="11" t="s">
        <v>432</v>
      </c>
      <c r="AL25713">
        <v>-44.153694165596697</v>
      </c>
      <c r="AM25713" s="11" t="s">
        <v>432</v>
      </c>
      <c r="AN25713">
        <v>2173.9590672494201</v>
      </c>
      <c r="AO25713">
        <v>26.492441657645099</v>
      </c>
      <c r="AP25713">
        <v>20.435020906114499</v>
      </c>
      <c r="AQ25713">
        <v>12.7985271375653</v>
      </c>
      <c r="AR25713">
        <v>30.110643014673499</v>
      </c>
      <c r="AS25713" s="11">
        <f t="shared" si="401"/>
        <v>0</v>
      </c>
    </row>
    <row r="25714" spans="1:45" x14ac:dyDescent="0.25">
      <c r="A25714">
        <v>25713</v>
      </c>
      <c r="B25714" s="11" t="s">
        <v>532</v>
      </c>
      <c r="C25714" s="1">
        <v>43926</v>
      </c>
      <c r="D25714">
        <v>22.88505</v>
      </c>
      <c r="E25714">
        <v>19.25</v>
      </c>
      <c r="F25714">
        <v>27.151250000000001</v>
      </c>
      <c r="G25714">
        <v>7.0015000000000001</v>
      </c>
      <c r="H25714">
        <v>6.3</v>
      </c>
      <c r="I25714">
        <v>7.75</v>
      </c>
      <c r="J25714">
        <v>6.4725000000000001</v>
      </c>
      <c r="K25714">
        <v>5.9</v>
      </c>
      <c r="L25714">
        <v>7.1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.24715000000000001</v>
      </c>
      <c r="T25714">
        <v>0.05</v>
      </c>
      <c r="U25714">
        <v>0.50124999999999897</v>
      </c>
      <c r="V25714">
        <v>5</v>
      </c>
      <c r="W25714">
        <v>5</v>
      </c>
      <c r="X25714">
        <v>5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  <c r="AE25714">
        <v>1</v>
      </c>
      <c r="AF25714">
        <v>1</v>
      </c>
      <c r="AG25714">
        <v>1</v>
      </c>
      <c r="AH25714">
        <v>6</v>
      </c>
      <c r="AI25714">
        <v>6</v>
      </c>
      <c r="AJ25714">
        <v>6</v>
      </c>
      <c r="AK25714" s="11" t="s">
        <v>432</v>
      </c>
      <c r="AL25714">
        <v>-44.199573732674601</v>
      </c>
      <c r="AM25714" s="11" t="s">
        <v>432</v>
      </c>
      <c r="AN25714">
        <v>2179.25471406412</v>
      </c>
      <c r="AO25714">
        <v>20.461952005947399</v>
      </c>
      <c r="AP25714">
        <v>18.7077850612791</v>
      </c>
      <c r="AQ25714">
        <v>12.7985271375653</v>
      </c>
      <c r="AR25714">
        <v>22.814027204535702</v>
      </c>
      <c r="AS25714" s="11">
        <f t="shared" si="401"/>
        <v>0</v>
      </c>
    </row>
    <row r="25715" spans="1:45" x14ac:dyDescent="0.25">
      <c r="A25715">
        <v>25714</v>
      </c>
      <c r="B25715" s="11" t="s">
        <v>532</v>
      </c>
      <c r="C25715" s="1">
        <v>43927</v>
      </c>
      <c r="D25715">
        <v>19.321999999999999</v>
      </c>
      <c r="E25715">
        <v>15.94875</v>
      </c>
      <c r="F25715">
        <v>23.501249999999999</v>
      </c>
      <c r="G25715">
        <v>6.2565999999999997</v>
      </c>
      <c r="H25715">
        <v>5.5</v>
      </c>
      <c r="I25715">
        <v>7.0512499999999996</v>
      </c>
      <c r="J25715">
        <v>5.6590499999999997</v>
      </c>
      <c r="K25715">
        <v>5.05</v>
      </c>
      <c r="L25715">
        <v>6.35</v>
      </c>
      <c r="M25715">
        <v>1</v>
      </c>
      <c r="N25715">
        <v>1</v>
      </c>
      <c r="O25715">
        <v>1</v>
      </c>
      <c r="P25715">
        <v>0</v>
      </c>
      <c r="Q25715">
        <v>0</v>
      </c>
      <c r="R25715">
        <v>0</v>
      </c>
      <c r="S25715">
        <v>0.25509999999999999</v>
      </c>
      <c r="T25715">
        <v>0.05</v>
      </c>
      <c r="U25715">
        <v>0.55000000000000004</v>
      </c>
      <c r="V25715">
        <v>6</v>
      </c>
      <c r="W25715">
        <v>6</v>
      </c>
      <c r="X25715">
        <v>6</v>
      </c>
      <c r="Y25715">
        <v>0</v>
      </c>
      <c r="Z25715">
        <v>0</v>
      </c>
      <c r="AA25715">
        <v>0</v>
      </c>
      <c r="AB25715">
        <v>0</v>
      </c>
      <c r="AC25715">
        <v>0</v>
      </c>
      <c r="AD25715">
        <v>0</v>
      </c>
      <c r="AE25715">
        <v>1</v>
      </c>
      <c r="AF25715">
        <v>1</v>
      </c>
      <c r="AG25715">
        <v>1</v>
      </c>
      <c r="AH25715">
        <v>7</v>
      </c>
      <c r="AI25715">
        <v>7</v>
      </c>
      <c r="AJ25715">
        <v>7</v>
      </c>
      <c r="AK25715" s="11" t="s">
        <v>432</v>
      </c>
      <c r="AL25715">
        <v>-44.519945634629003</v>
      </c>
      <c r="AM25715" s="11" t="s">
        <v>432</v>
      </c>
      <c r="AN25715">
        <v>2180.9353583028901</v>
      </c>
      <c r="AO25715">
        <v>15.2208120857869</v>
      </c>
      <c r="AP25715">
        <v>19.2379845882779</v>
      </c>
      <c r="AQ25715">
        <v>12.7985271375653</v>
      </c>
      <c r="AR25715">
        <v>22.814027204535702</v>
      </c>
      <c r="AS25715" s="11">
        <f t="shared" si="401"/>
        <v>0</v>
      </c>
    </row>
    <row r="25716" spans="1:45" x14ac:dyDescent="0.25">
      <c r="A25716">
        <v>25715</v>
      </c>
      <c r="B25716" s="11" t="s">
        <v>532</v>
      </c>
      <c r="C25716" s="1">
        <v>43928</v>
      </c>
      <c r="D25716">
        <v>15.791499999999999</v>
      </c>
      <c r="E25716">
        <v>12.85</v>
      </c>
      <c r="F25716">
        <v>19.35125</v>
      </c>
      <c r="G25716">
        <v>5.4966999999999997</v>
      </c>
      <c r="H25716">
        <v>4.75</v>
      </c>
      <c r="I25716">
        <v>6.35</v>
      </c>
      <c r="J25716">
        <v>4.8339999999999996</v>
      </c>
      <c r="K25716">
        <v>4.2</v>
      </c>
      <c r="L25716">
        <v>5.55</v>
      </c>
      <c r="M25716">
        <v>2</v>
      </c>
      <c r="N25716">
        <v>2</v>
      </c>
      <c r="O25716">
        <v>2</v>
      </c>
      <c r="P25716">
        <v>0</v>
      </c>
      <c r="Q25716">
        <v>0</v>
      </c>
      <c r="R25716">
        <v>0</v>
      </c>
      <c r="S25716">
        <v>0.24010000000000001</v>
      </c>
      <c r="T25716">
        <v>0.05</v>
      </c>
      <c r="U25716">
        <v>0.55000000000000004</v>
      </c>
      <c r="V25716">
        <v>8</v>
      </c>
      <c r="W25716">
        <v>8</v>
      </c>
      <c r="X25716">
        <v>8</v>
      </c>
      <c r="Y25716">
        <v>0</v>
      </c>
      <c r="Z25716">
        <v>0</v>
      </c>
      <c r="AA25716">
        <v>0</v>
      </c>
      <c r="AB25716">
        <v>0</v>
      </c>
      <c r="AC25716">
        <v>0</v>
      </c>
      <c r="AD25716">
        <v>0</v>
      </c>
      <c r="AE25716">
        <v>1</v>
      </c>
      <c r="AF25716">
        <v>1</v>
      </c>
      <c r="AG25716">
        <v>1</v>
      </c>
      <c r="AH25716">
        <v>8</v>
      </c>
      <c r="AI25716">
        <v>8</v>
      </c>
      <c r="AJ25716">
        <v>8</v>
      </c>
      <c r="AK25716" s="11" t="s">
        <v>432</v>
      </c>
      <c r="AL25716">
        <v>-45.078752614106499</v>
      </c>
      <c r="AM25716" s="11" t="s">
        <v>432</v>
      </c>
      <c r="AN25716">
        <v>2178.6031739417799</v>
      </c>
      <c r="AO25716">
        <v>13.3058799774831</v>
      </c>
      <c r="AP25716">
        <v>30.511038689148801</v>
      </c>
      <c r="AQ25716">
        <v>19.100728033525701</v>
      </c>
      <c r="AR25716">
        <v>72.443768640948306</v>
      </c>
      <c r="AS25716" s="11">
        <f t="shared" si="401"/>
        <v>0</v>
      </c>
    </row>
    <row r="25717" spans="1:45" x14ac:dyDescent="0.25">
      <c r="A25717">
        <v>25716</v>
      </c>
      <c r="B25717" s="11" t="s">
        <v>532</v>
      </c>
      <c r="C25717" s="1">
        <v>43929</v>
      </c>
      <c r="D25717">
        <v>12.18055</v>
      </c>
      <c r="E25717">
        <v>9.75</v>
      </c>
      <c r="F25717">
        <v>15.251250000000001</v>
      </c>
      <c r="G25717">
        <v>4.4966999999999997</v>
      </c>
      <c r="H25717">
        <v>3.75</v>
      </c>
      <c r="I25717">
        <v>5.35</v>
      </c>
      <c r="J25717">
        <v>3.8340000000000001</v>
      </c>
      <c r="K25717">
        <v>3.2</v>
      </c>
      <c r="L25717">
        <v>4.55</v>
      </c>
      <c r="M25717">
        <v>3</v>
      </c>
      <c r="N25717">
        <v>3</v>
      </c>
      <c r="O25717">
        <v>3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11</v>
      </c>
      <c r="W25717">
        <v>11</v>
      </c>
      <c r="X25717">
        <v>11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E25717">
        <v>1</v>
      </c>
      <c r="AF25717">
        <v>1</v>
      </c>
      <c r="AG25717">
        <v>1</v>
      </c>
      <c r="AH25717">
        <v>9</v>
      </c>
      <c r="AI25717">
        <v>9</v>
      </c>
      <c r="AJ25717">
        <v>9</v>
      </c>
      <c r="AK25717" s="11" t="s">
        <v>432</v>
      </c>
      <c r="AL25717">
        <v>-45.783601009873799</v>
      </c>
      <c r="AM25717" s="11" t="s">
        <v>432</v>
      </c>
      <c r="AN25717">
        <v>2171.5886397202498</v>
      </c>
      <c r="AO25717">
        <v>14.053438523190399</v>
      </c>
      <c r="AP25717">
        <v>52.9865944516065</v>
      </c>
      <c r="AQ25717">
        <v>19.421455920446299</v>
      </c>
      <c r="AR25717">
        <v>133.72218388822901</v>
      </c>
      <c r="AS25717" s="11">
        <f t="shared" si="401"/>
        <v>0</v>
      </c>
    </row>
    <row r="25718" spans="1:45" x14ac:dyDescent="0.25">
      <c r="A25718">
        <v>25717</v>
      </c>
      <c r="B25718" s="11" t="s">
        <v>532</v>
      </c>
      <c r="C25718" s="1">
        <v>43930</v>
      </c>
      <c r="D25718">
        <v>8.6282499999999995</v>
      </c>
      <c r="E25718">
        <v>6.55</v>
      </c>
      <c r="F25718">
        <v>11.35</v>
      </c>
      <c r="G25718">
        <v>3.4967000000000001</v>
      </c>
      <c r="H25718">
        <v>2.75</v>
      </c>
      <c r="I25718">
        <v>4.3499999999999996</v>
      </c>
      <c r="J25718">
        <v>2.8340000000000001</v>
      </c>
      <c r="K25718">
        <v>2.2000000000000002</v>
      </c>
      <c r="L25718">
        <v>3.55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11</v>
      </c>
      <c r="W25718">
        <v>11</v>
      </c>
      <c r="X25718">
        <v>11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  <c r="AE25718">
        <v>1</v>
      </c>
      <c r="AF25718">
        <v>1</v>
      </c>
      <c r="AG25718">
        <v>1</v>
      </c>
      <c r="AH25718">
        <v>10</v>
      </c>
      <c r="AI25718">
        <v>10</v>
      </c>
      <c r="AJ25718">
        <v>10</v>
      </c>
      <c r="AK25718" s="11" t="s">
        <v>432</v>
      </c>
      <c r="AL25718">
        <v>-46.501598973493401</v>
      </c>
      <c r="AM25718" s="11" t="s">
        <v>432</v>
      </c>
      <c r="AN25718">
        <v>2159.2970695153499</v>
      </c>
      <c r="AO25718">
        <v>15.192105999238599</v>
      </c>
      <c r="AP25718">
        <v>89.336410228878094</v>
      </c>
      <c r="AQ25718">
        <v>19.421455920446299</v>
      </c>
      <c r="AR25718">
        <v>210.91814633342699</v>
      </c>
      <c r="AS25718" s="11">
        <f t="shared" si="401"/>
        <v>0</v>
      </c>
    </row>
    <row r="25719" spans="1:45" x14ac:dyDescent="0.25">
      <c r="A25719">
        <v>25718</v>
      </c>
      <c r="B25719" s="11" t="s">
        <v>532</v>
      </c>
      <c r="C25719" s="1">
        <v>43931</v>
      </c>
      <c r="D25719">
        <v>5.0212500000000002</v>
      </c>
      <c r="E25719">
        <v>3.7</v>
      </c>
      <c r="F25719">
        <v>7.1</v>
      </c>
      <c r="G25719">
        <v>2.4967000000000001</v>
      </c>
      <c r="H25719">
        <v>1.75</v>
      </c>
      <c r="I25719">
        <v>3.35</v>
      </c>
      <c r="J25719">
        <v>1.8340000000000001</v>
      </c>
      <c r="K25719">
        <v>1.2</v>
      </c>
      <c r="L25719">
        <v>2.5499999999999998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11</v>
      </c>
      <c r="W25719">
        <v>11</v>
      </c>
      <c r="X25719">
        <v>11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  <c r="AE25719">
        <v>0</v>
      </c>
      <c r="AF25719">
        <v>0</v>
      </c>
      <c r="AG25719">
        <v>0</v>
      </c>
      <c r="AH25719">
        <v>10</v>
      </c>
      <c r="AI25719">
        <v>10</v>
      </c>
      <c r="AJ25719">
        <v>10</v>
      </c>
      <c r="AK25719" s="11" t="s">
        <v>432</v>
      </c>
      <c r="AL25719">
        <v>-47.0774993808676</v>
      </c>
      <c r="AM25719" s="11" t="s">
        <v>432</v>
      </c>
      <c r="AN25719">
        <v>2141.6361728872098</v>
      </c>
      <c r="AO25719">
        <v>14.546257878960301</v>
      </c>
      <c r="AP25719">
        <v>106.42509825775301</v>
      </c>
      <c r="AQ25719">
        <v>19.421455920446299</v>
      </c>
      <c r="AR25719">
        <v>210.91814633342699</v>
      </c>
      <c r="AS25719" s="11">
        <f t="shared" si="401"/>
        <v>0</v>
      </c>
    </row>
    <row r="25720" spans="1:45" x14ac:dyDescent="0.25">
      <c r="A25720">
        <v>25719</v>
      </c>
      <c r="B25720" s="11" t="s">
        <v>532</v>
      </c>
      <c r="C25720" s="1">
        <v>43932</v>
      </c>
      <c r="D25720">
        <v>6.2995000000000001</v>
      </c>
      <c r="E25720">
        <v>4.8499999999999996</v>
      </c>
      <c r="F25720">
        <v>8.3000000000000007</v>
      </c>
      <c r="G25720">
        <v>3.2433000000000001</v>
      </c>
      <c r="H25720">
        <v>2.5487500000000001</v>
      </c>
      <c r="I25720">
        <v>4.05</v>
      </c>
      <c r="J25720">
        <v>2.6494</v>
      </c>
      <c r="K25720">
        <v>2.0499999999999998</v>
      </c>
      <c r="L25720">
        <v>3.30125</v>
      </c>
      <c r="M25720">
        <v>0</v>
      </c>
      <c r="N25720">
        <v>0</v>
      </c>
      <c r="O25720">
        <v>0</v>
      </c>
      <c r="P25720">
        <v>3.8028</v>
      </c>
      <c r="Q25720">
        <v>2.7</v>
      </c>
      <c r="R25720">
        <v>5.6512500000000001</v>
      </c>
      <c r="S25720">
        <v>1</v>
      </c>
      <c r="T25720">
        <v>1</v>
      </c>
      <c r="U25720">
        <v>1</v>
      </c>
      <c r="V25720">
        <v>11</v>
      </c>
      <c r="W25720">
        <v>11</v>
      </c>
      <c r="X25720">
        <v>11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  <c r="AE25720">
        <v>0</v>
      </c>
      <c r="AF25720">
        <v>0</v>
      </c>
      <c r="AG25720">
        <v>0</v>
      </c>
      <c r="AH25720">
        <v>10</v>
      </c>
      <c r="AI25720">
        <v>10</v>
      </c>
      <c r="AJ25720">
        <v>10</v>
      </c>
      <c r="AK25720" s="11" t="s">
        <v>432</v>
      </c>
      <c r="AL25720">
        <v>-47.373116283636499</v>
      </c>
      <c r="AM25720" s="11" t="s">
        <v>432</v>
      </c>
      <c r="AN25720">
        <v>2119.2920619194501</v>
      </c>
      <c r="AO25720">
        <v>12.275347818103</v>
      </c>
      <c r="AP25720">
        <v>103.482539942556</v>
      </c>
      <c r="AQ25720">
        <v>0</v>
      </c>
      <c r="AR25720">
        <v>210.91814633342699</v>
      </c>
      <c r="AS25720" s="11">
        <f t="shared" si="401"/>
        <v>0</v>
      </c>
    </row>
    <row r="25721" spans="1:45" x14ac:dyDescent="0.25">
      <c r="A25721">
        <v>25720</v>
      </c>
      <c r="B25721" s="11" t="s">
        <v>532</v>
      </c>
      <c r="C25721" s="1">
        <v>43933</v>
      </c>
      <c r="D25721">
        <v>10.094250000000001</v>
      </c>
      <c r="E25721">
        <v>8.1</v>
      </c>
      <c r="F25721">
        <v>12.70125</v>
      </c>
      <c r="G25721">
        <v>3.9938500000000001</v>
      </c>
      <c r="H25721">
        <v>3.35</v>
      </c>
      <c r="I25721">
        <v>4.75</v>
      </c>
      <c r="J25721">
        <v>3.4643000000000002</v>
      </c>
      <c r="K25721">
        <v>2.9</v>
      </c>
      <c r="L25721">
        <v>4.0999999999999996</v>
      </c>
      <c r="M25721">
        <v>0</v>
      </c>
      <c r="N25721">
        <v>0</v>
      </c>
      <c r="O25721">
        <v>0</v>
      </c>
      <c r="P25721">
        <v>3.7947500000000001</v>
      </c>
      <c r="Q25721">
        <v>2.75</v>
      </c>
      <c r="R25721">
        <v>5.6</v>
      </c>
      <c r="S25721">
        <v>1</v>
      </c>
      <c r="T25721">
        <v>1</v>
      </c>
      <c r="U25721">
        <v>1</v>
      </c>
      <c r="V25721">
        <v>11</v>
      </c>
      <c r="W25721">
        <v>11</v>
      </c>
      <c r="X25721">
        <v>11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  <c r="AE25721">
        <v>0</v>
      </c>
      <c r="AF25721">
        <v>0</v>
      </c>
      <c r="AG25721">
        <v>0</v>
      </c>
      <c r="AH25721">
        <v>10</v>
      </c>
      <c r="AI25721">
        <v>10</v>
      </c>
      <c r="AJ25721">
        <v>10</v>
      </c>
      <c r="AK25721" s="11" t="s">
        <v>432</v>
      </c>
      <c r="AL25721">
        <v>-47.3239733420072</v>
      </c>
      <c r="AM25721" s="11" t="s">
        <v>432</v>
      </c>
      <c r="AN25721">
        <v>2093.7200930398599</v>
      </c>
      <c r="AO25721">
        <v>9.8199121430912992</v>
      </c>
      <c r="AP25721">
        <v>90.828289267829604</v>
      </c>
      <c r="AQ25721">
        <v>0</v>
      </c>
      <c r="AR25721">
        <v>210.91814633342699</v>
      </c>
      <c r="AS25721" s="11">
        <f t="shared" si="401"/>
        <v>0</v>
      </c>
    </row>
    <row r="25722" spans="1:45" x14ac:dyDescent="0.25">
      <c r="A25722">
        <v>25721</v>
      </c>
      <c r="B25722" s="11" t="s">
        <v>532</v>
      </c>
      <c r="C25722" s="1">
        <v>43934</v>
      </c>
      <c r="D25722">
        <v>13.91005</v>
      </c>
      <c r="E25722">
        <v>11.5</v>
      </c>
      <c r="F25722">
        <v>17.201250000000002</v>
      </c>
      <c r="G25722">
        <v>4.7477</v>
      </c>
      <c r="H25722">
        <v>4.0999999999999996</v>
      </c>
      <c r="I25722">
        <v>5.45</v>
      </c>
      <c r="J25722">
        <v>4.2833500000000004</v>
      </c>
      <c r="K25722">
        <v>3.75</v>
      </c>
      <c r="L25722">
        <v>4.9000000000000004</v>
      </c>
      <c r="M25722">
        <v>0</v>
      </c>
      <c r="N25722">
        <v>0</v>
      </c>
      <c r="O25722">
        <v>0</v>
      </c>
      <c r="P25722">
        <v>3.8157999999999999</v>
      </c>
      <c r="Q25722">
        <v>2.75</v>
      </c>
      <c r="R25722">
        <v>5.6</v>
      </c>
      <c r="S25722">
        <v>1</v>
      </c>
      <c r="T25722">
        <v>1</v>
      </c>
      <c r="U25722">
        <v>1</v>
      </c>
      <c r="V25722">
        <v>11</v>
      </c>
      <c r="W25722">
        <v>11</v>
      </c>
      <c r="X25722">
        <v>11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  <c r="AE25722">
        <v>0</v>
      </c>
      <c r="AF25722">
        <v>0</v>
      </c>
      <c r="AG25722">
        <v>0</v>
      </c>
      <c r="AH25722">
        <v>10</v>
      </c>
      <c r="AI25722">
        <v>10</v>
      </c>
      <c r="AJ25722">
        <v>10</v>
      </c>
      <c r="AK25722" s="11" t="s">
        <v>432</v>
      </c>
      <c r="AL25722">
        <v>-46.908271302252402</v>
      </c>
      <c r="AM25722" s="11" t="s">
        <v>432</v>
      </c>
      <c r="AN25722">
        <v>2066.8826954818601</v>
      </c>
      <c r="AO25722">
        <v>7.6395614905391103</v>
      </c>
      <c r="AP25722">
        <v>65.910081078023396</v>
      </c>
      <c r="AQ25722">
        <v>0</v>
      </c>
      <c r="AR25722">
        <v>210.91814633342699</v>
      </c>
      <c r="AS25722" s="11">
        <f t="shared" si="401"/>
        <v>0</v>
      </c>
    </row>
    <row r="25723" spans="1:45" x14ac:dyDescent="0.25">
      <c r="A25723">
        <v>25722</v>
      </c>
      <c r="B25723" s="11" t="s">
        <v>532</v>
      </c>
      <c r="C25723" s="1">
        <v>43935</v>
      </c>
      <c r="D25723">
        <v>17.785799999999998</v>
      </c>
      <c r="E25723">
        <v>14.95</v>
      </c>
      <c r="F25723">
        <v>21.4</v>
      </c>
      <c r="G25723">
        <v>5.7419000000000002</v>
      </c>
      <c r="H25723">
        <v>5.1487499999999997</v>
      </c>
      <c r="I25723">
        <v>6.45</v>
      </c>
      <c r="J25723">
        <v>5.2794499999999998</v>
      </c>
      <c r="K25723">
        <v>4.75</v>
      </c>
      <c r="L25723">
        <v>5.8512500000000003</v>
      </c>
      <c r="M25723">
        <v>0</v>
      </c>
      <c r="N25723">
        <v>0</v>
      </c>
      <c r="O25723">
        <v>0</v>
      </c>
      <c r="P25723">
        <v>3.87575</v>
      </c>
      <c r="Q25723">
        <v>2.75</v>
      </c>
      <c r="R25723">
        <v>5.7512499999999998</v>
      </c>
      <c r="S25723">
        <v>1.24535</v>
      </c>
      <c r="T25723">
        <v>1.05</v>
      </c>
      <c r="U25723">
        <v>1.55</v>
      </c>
      <c r="V25723">
        <v>11</v>
      </c>
      <c r="W25723">
        <v>11</v>
      </c>
      <c r="X25723">
        <v>11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  <c r="AE25723">
        <v>0</v>
      </c>
      <c r="AF25723">
        <v>0</v>
      </c>
      <c r="AG25723">
        <v>0</v>
      </c>
      <c r="AH25723">
        <v>10</v>
      </c>
      <c r="AI25723">
        <v>10</v>
      </c>
      <c r="AJ25723">
        <v>10</v>
      </c>
      <c r="AK25723" s="11" t="s">
        <v>432</v>
      </c>
      <c r="AL25723">
        <v>-46.138986226873499</v>
      </c>
      <c r="AM25723" s="11" t="s">
        <v>432</v>
      </c>
      <c r="AN25723">
        <v>2040.8595422746801</v>
      </c>
      <c r="AO25723">
        <v>6.3951064016026704</v>
      </c>
      <c r="AP25723">
        <v>21.671451556433102</v>
      </c>
      <c r="AQ25723">
        <v>0</v>
      </c>
      <c r="AR25723">
        <v>100.797449099689</v>
      </c>
      <c r="AS25723" s="11">
        <f t="shared" si="401"/>
        <v>0</v>
      </c>
    </row>
    <row r="25724" spans="1:45" x14ac:dyDescent="0.25">
      <c r="A25724">
        <v>25723</v>
      </c>
      <c r="B25724" s="11" t="s">
        <v>532</v>
      </c>
      <c r="C25724" s="1">
        <v>43936</v>
      </c>
      <c r="D25724">
        <v>17.532399999999999</v>
      </c>
      <c r="E25724">
        <v>14.79875</v>
      </c>
      <c r="F25724">
        <v>21.1</v>
      </c>
      <c r="G25724">
        <v>5.7403500000000003</v>
      </c>
      <c r="H25724">
        <v>5.0999999999999996</v>
      </c>
      <c r="I25724">
        <v>6.45</v>
      </c>
      <c r="J25724">
        <v>5.2797000000000001</v>
      </c>
      <c r="K25724">
        <v>4.7987500000000001</v>
      </c>
      <c r="L25724">
        <v>5.85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.249</v>
      </c>
      <c r="T25724">
        <v>0.05</v>
      </c>
      <c r="U25724">
        <v>0.55000000000000004</v>
      </c>
      <c r="V25724">
        <v>11</v>
      </c>
      <c r="W25724">
        <v>11</v>
      </c>
      <c r="X25724">
        <v>11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  <c r="AE25724">
        <v>0</v>
      </c>
      <c r="AF25724">
        <v>0</v>
      </c>
      <c r="AG25724">
        <v>0</v>
      </c>
      <c r="AH25724">
        <v>10</v>
      </c>
      <c r="AI25724">
        <v>10</v>
      </c>
      <c r="AJ25724">
        <v>10</v>
      </c>
      <c r="AK25724" s="11" t="s">
        <v>432</v>
      </c>
      <c r="AL25724">
        <v>-45.09090840567</v>
      </c>
      <c r="AM25724" s="11" t="s">
        <v>432</v>
      </c>
      <c r="AN25724">
        <v>2017.4573986758301</v>
      </c>
      <c r="AO25724">
        <v>5.7431864752470601</v>
      </c>
      <c r="AP25724">
        <v>4.2099759661718199</v>
      </c>
      <c r="AQ25724">
        <v>0</v>
      </c>
      <c r="AR25724">
        <v>22.634279388020602</v>
      </c>
      <c r="AS25724" s="11">
        <f t="shared" si="401"/>
        <v>0</v>
      </c>
    </row>
    <row r="25725" spans="1:45" x14ac:dyDescent="0.25">
      <c r="A25725">
        <v>25724</v>
      </c>
      <c r="B25725" s="11" t="s">
        <v>532</v>
      </c>
      <c r="C25725" s="1">
        <v>43937</v>
      </c>
      <c r="D25725">
        <v>17.28295</v>
      </c>
      <c r="E25725">
        <v>14.54875</v>
      </c>
      <c r="F25725">
        <v>20.80125</v>
      </c>
      <c r="G25725">
        <v>5.7401499999999999</v>
      </c>
      <c r="H25725">
        <v>5.1487499999999997</v>
      </c>
      <c r="I25725">
        <v>6.45</v>
      </c>
      <c r="J25725">
        <v>5.2794999999999996</v>
      </c>
      <c r="K25725">
        <v>4.75</v>
      </c>
      <c r="L25725">
        <v>5.85</v>
      </c>
      <c r="M25725">
        <v>2</v>
      </c>
      <c r="N25725">
        <v>2</v>
      </c>
      <c r="O25725">
        <v>2</v>
      </c>
      <c r="P25725">
        <v>0</v>
      </c>
      <c r="Q25725">
        <v>0</v>
      </c>
      <c r="R25725">
        <v>0</v>
      </c>
      <c r="S25725">
        <v>0.24510000000000001</v>
      </c>
      <c r="T25725">
        <v>0.05</v>
      </c>
      <c r="U25725">
        <v>0.55000000000000004</v>
      </c>
      <c r="V25725">
        <v>13</v>
      </c>
      <c r="W25725">
        <v>13</v>
      </c>
      <c r="X25725">
        <v>13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  <c r="AE25725">
        <v>1</v>
      </c>
      <c r="AF25725">
        <v>1</v>
      </c>
      <c r="AG25725">
        <v>1</v>
      </c>
      <c r="AH25725">
        <v>11</v>
      </c>
      <c r="AI25725">
        <v>11</v>
      </c>
      <c r="AJ25725">
        <v>11</v>
      </c>
      <c r="AK25725" s="11" t="s">
        <v>432</v>
      </c>
      <c r="AL25725">
        <v>-43.8482845006329</v>
      </c>
      <c r="AM25725" s="11" t="s">
        <v>432</v>
      </c>
      <c r="AN25725">
        <v>1997.9008266415501</v>
      </c>
      <c r="AO25725">
        <v>5.7382144209244599</v>
      </c>
      <c r="AP25725">
        <v>8.3184810117694301</v>
      </c>
      <c r="AQ25725">
        <v>0</v>
      </c>
      <c r="AR25725">
        <v>22.634279388020602</v>
      </c>
      <c r="AS25725" s="11">
        <f t="shared" si="401"/>
        <v>0</v>
      </c>
    </row>
    <row r="25726" spans="1:45" x14ac:dyDescent="0.25">
      <c r="A25726">
        <v>25725</v>
      </c>
      <c r="B25726" s="11" t="s">
        <v>532</v>
      </c>
      <c r="C25726" s="1">
        <v>43938</v>
      </c>
      <c r="D25726">
        <v>16.036799999999999</v>
      </c>
      <c r="E25726">
        <v>13.25</v>
      </c>
      <c r="F25726">
        <v>19.60125</v>
      </c>
      <c r="G25726">
        <v>4.7361000000000004</v>
      </c>
      <c r="H25726">
        <v>4.0999999999999996</v>
      </c>
      <c r="I25726">
        <v>5.45</v>
      </c>
      <c r="J25726">
        <v>4.2797000000000001</v>
      </c>
      <c r="K25726">
        <v>3.75</v>
      </c>
      <c r="L25726">
        <v>4.8499999999999996</v>
      </c>
      <c r="M25726">
        <v>0</v>
      </c>
      <c r="N25726">
        <v>0</v>
      </c>
      <c r="O25726">
        <v>0</v>
      </c>
      <c r="P25726">
        <v>0</v>
      </c>
      <c r="Q25726">
        <v>0</v>
      </c>
      <c r="R25726">
        <v>0</v>
      </c>
      <c r="S25726">
        <v>0.25430000000000003</v>
      </c>
      <c r="T25726">
        <v>0.05</v>
      </c>
      <c r="U25726">
        <v>0.55000000000000004</v>
      </c>
      <c r="V25726">
        <v>13</v>
      </c>
      <c r="W25726">
        <v>13</v>
      </c>
      <c r="X25726">
        <v>13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  <c r="AE25726">
        <v>1</v>
      </c>
      <c r="AF25726">
        <v>1</v>
      </c>
      <c r="AG25726">
        <v>1</v>
      </c>
      <c r="AH25726">
        <v>12</v>
      </c>
      <c r="AI25726">
        <v>12</v>
      </c>
      <c r="AJ25726">
        <v>12</v>
      </c>
      <c r="AK25726" s="11" t="s">
        <v>432</v>
      </c>
      <c r="AL25726">
        <v>-42.479158271845499</v>
      </c>
      <c r="AM25726" s="11" t="s">
        <v>432</v>
      </c>
      <c r="AN25726">
        <v>1982.6640877093701</v>
      </c>
      <c r="AO25726">
        <v>5.9952913203458102</v>
      </c>
      <c r="AP25726">
        <v>10.171244641652899</v>
      </c>
      <c r="AQ25726">
        <v>0</v>
      </c>
      <c r="AR25726">
        <v>22.634279388020602</v>
      </c>
      <c r="AS25726" s="11">
        <f t="shared" si="401"/>
        <v>0</v>
      </c>
    </row>
    <row r="25727" spans="1:45" x14ac:dyDescent="0.25">
      <c r="A25727">
        <v>25726</v>
      </c>
      <c r="B25727" s="11" t="s">
        <v>532</v>
      </c>
      <c r="C25727" s="1">
        <v>43939</v>
      </c>
      <c r="D25727">
        <v>12.228199999999999</v>
      </c>
      <c r="E25727">
        <v>9.8987499999999997</v>
      </c>
      <c r="F25727">
        <v>15.20125</v>
      </c>
      <c r="G25727">
        <v>3.48895</v>
      </c>
      <c r="H25727">
        <v>2.95</v>
      </c>
      <c r="I25727">
        <v>4.1500000000000004</v>
      </c>
      <c r="J25727">
        <v>3.097</v>
      </c>
      <c r="K25727">
        <v>2.65</v>
      </c>
      <c r="L25727">
        <v>3.6012499999999998</v>
      </c>
      <c r="M25727">
        <v>1</v>
      </c>
      <c r="N25727">
        <v>1</v>
      </c>
      <c r="O25727">
        <v>1</v>
      </c>
      <c r="P25727">
        <v>0</v>
      </c>
      <c r="Q25727">
        <v>0</v>
      </c>
      <c r="R25727">
        <v>0</v>
      </c>
      <c r="S25727">
        <v>0</v>
      </c>
      <c r="T25727">
        <v>0</v>
      </c>
      <c r="U25727">
        <v>0</v>
      </c>
      <c r="V25727">
        <v>14</v>
      </c>
      <c r="W25727">
        <v>14</v>
      </c>
      <c r="X25727">
        <v>14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  <c r="AE25727">
        <v>1</v>
      </c>
      <c r="AF25727">
        <v>1</v>
      </c>
      <c r="AG25727">
        <v>1</v>
      </c>
      <c r="AH25727">
        <v>13</v>
      </c>
      <c r="AI25727">
        <v>13</v>
      </c>
      <c r="AJ25727">
        <v>13</v>
      </c>
      <c r="AK25727" s="11" t="s">
        <v>432</v>
      </c>
      <c r="AL25727">
        <v>-41.056965683710402</v>
      </c>
      <c r="AM25727" s="11" t="s">
        <v>432</v>
      </c>
      <c r="AN25727">
        <v>1971.4833059075299</v>
      </c>
      <c r="AO25727">
        <v>5.7846834794969499</v>
      </c>
      <c r="AP25727">
        <v>10.992234760270801</v>
      </c>
      <c r="AQ25727">
        <v>0</v>
      </c>
      <c r="AR25727">
        <v>22.634279388020602</v>
      </c>
      <c r="AS25727" s="11">
        <f t="shared" si="401"/>
        <v>0</v>
      </c>
    </row>
    <row r="25728" spans="1:45" x14ac:dyDescent="0.25">
      <c r="A25728">
        <v>25727</v>
      </c>
      <c r="B25728" s="11" t="s">
        <v>532</v>
      </c>
      <c r="C25728" s="1">
        <v>43940</v>
      </c>
      <c r="D25728">
        <v>8.4319000000000006</v>
      </c>
      <c r="E25728">
        <v>6.4987500000000002</v>
      </c>
      <c r="F25728">
        <v>11</v>
      </c>
      <c r="G25728">
        <v>2.2338499999999999</v>
      </c>
      <c r="H25728">
        <v>1.7</v>
      </c>
      <c r="I25728">
        <v>2.8</v>
      </c>
      <c r="J25728">
        <v>1.91045</v>
      </c>
      <c r="K25728">
        <v>1.5</v>
      </c>
      <c r="L25728">
        <v>2.4</v>
      </c>
      <c r="M25728">
        <v>1</v>
      </c>
      <c r="N25728">
        <v>1</v>
      </c>
      <c r="O25728">
        <v>1</v>
      </c>
      <c r="P25728">
        <v>0</v>
      </c>
      <c r="Q25728">
        <v>0</v>
      </c>
      <c r="R25728">
        <v>0</v>
      </c>
      <c r="S25728">
        <v>0</v>
      </c>
      <c r="T25728">
        <v>0</v>
      </c>
      <c r="U25728">
        <v>0</v>
      </c>
      <c r="V25728">
        <v>15</v>
      </c>
      <c r="W25728">
        <v>15</v>
      </c>
      <c r="X25728">
        <v>15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  <c r="AE25728">
        <v>1</v>
      </c>
      <c r="AF25728">
        <v>1</v>
      </c>
      <c r="AG25728">
        <v>1</v>
      </c>
      <c r="AH25728">
        <v>14</v>
      </c>
      <c r="AI25728">
        <v>14</v>
      </c>
      <c r="AJ25728">
        <v>14</v>
      </c>
      <c r="AK25728" s="11" t="s">
        <v>432</v>
      </c>
      <c r="AL25728">
        <v>-39.664540096815401</v>
      </c>
      <c r="AM25728" s="11" t="s">
        <v>432</v>
      </c>
      <c r="AN25728">
        <v>1963.54816625068</v>
      </c>
      <c r="AO25728">
        <v>5.0939889879988396</v>
      </c>
      <c r="AP25728">
        <v>12.020588106806899</v>
      </c>
      <c r="AQ25728">
        <v>3.1546033410863901</v>
      </c>
      <c r="AR25728">
        <v>22.634279388020602</v>
      </c>
      <c r="AS25728" s="11">
        <f t="shared" si="401"/>
        <v>0</v>
      </c>
    </row>
    <row r="25729" spans="1:45" x14ac:dyDescent="0.25">
      <c r="A25729">
        <v>25728</v>
      </c>
      <c r="B25729" s="11" t="s">
        <v>532</v>
      </c>
      <c r="C25729" s="1">
        <v>43941</v>
      </c>
      <c r="D25729">
        <v>4.6158999999999999</v>
      </c>
      <c r="E25729">
        <v>3.25</v>
      </c>
      <c r="F25729">
        <v>6.75</v>
      </c>
      <c r="G25729">
        <v>0.99375000000000002</v>
      </c>
      <c r="H25729">
        <v>0.55000000000000004</v>
      </c>
      <c r="I25729">
        <v>1.55</v>
      </c>
      <c r="J25729">
        <v>0.73550000000000004</v>
      </c>
      <c r="K25729">
        <v>0.35</v>
      </c>
      <c r="L25729">
        <v>1.2</v>
      </c>
      <c r="M25729">
        <v>0</v>
      </c>
      <c r="N25729">
        <v>0</v>
      </c>
      <c r="O25729">
        <v>0</v>
      </c>
      <c r="P25729">
        <v>0</v>
      </c>
      <c r="Q25729">
        <v>0</v>
      </c>
      <c r="R25729">
        <v>0</v>
      </c>
      <c r="S25729">
        <v>0</v>
      </c>
      <c r="T25729">
        <v>0</v>
      </c>
      <c r="U25729">
        <v>0</v>
      </c>
      <c r="V25729">
        <v>15</v>
      </c>
      <c r="W25729">
        <v>15</v>
      </c>
      <c r="X25729">
        <v>15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  <c r="AE25729">
        <v>0</v>
      </c>
      <c r="AF25729">
        <v>0</v>
      </c>
      <c r="AG25729">
        <v>0</v>
      </c>
      <c r="AH25729">
        <v>14</v>
      </c>
      <c r="AI25729">
        <v>14</v>
      </c>
      <c r="AJ25729">
        <v>14</v>
      </c>
      <c r="AK25729" s="11" t="s">
        <v>432</v>
      </c>
      <c r="AL25729">
        <v>-38.377012928498601</v>
      </c>
      <c r="AM25729" s="11" t="s">
        <v>432</v>
      </c>
      <c r="AN25729">
        <v>1957.8009066607999</v>
      </c>
      <c r="AO25729">
        <v>3.75882361414779</v>
      </c>
      <c r="AP25729">
        <v>9.2928136350316297</v>
      </c>
      <c r="AQ25729">
        <v>3.1546033410863901</v>
      </c>
      <c r="AR25729">
        <v>19.6549433217053</v>
      </c>
      <c r="AS25729" s="11">
        <f t="shared" si="401"/>
        <v>0</v>
      </c>
    </row>
    <row r="25730" spans="1:45" x14ac:dyDescent="0.25">
      <c r="A25730">
        <v>25729</v>
      </c>
      <c r="B25730" s="11" t="s">
        <v>532</v>
      </c>
      <c r="C25730" s="1">
        <v>43942</v>
      </c>
      <c r="D25730">
        <v>1.7361</v>
      </c>
      <c r="E25730">
        <v>1.1000000000000001</v>
      </c>
      <c r="F25730">
        <v>2.4500000000000002</v>
      </c>
      <c r="G25730">
        <v>0.99375000000000002</v>
      </c>
      <c r="H25730">
        <v>0.55000000000000004</v>
      </c>
      <c r="I25730">
        <v>1.55</v>
      </c>
      <c r="J25730">
        <v>0.73550000000000004</v>
      </c>
      <c r="K25730">
        <v>0.35</v>
      </c>
      <c r="L25730">
        <v>1.2</v>
      </c>
      <c r="M25730">
        <v>0</v>
      </c>
      <c r="N25730">
        <v>0</v>
      </c>
      <c r="O25730">
        <v>0</v>
      </c>
      <c r="P25730">
        <v>0</v>
      </c>
      <c r="Q25730">
        <v>0</v>
      </c>
      <c r="R25730">
        <v>0</v>
      </c>
      <c r="S25730">
        <v>0</v>
      </c>
      <c r="T25730">
        <v>0</v>
      </c>
      <c r="U25730">
        <v>0</v>
      </c>
      <c r="V25730">
        <v>15</v>
      </c>
      <c r="W25730">
        <v>15</v>
      </c>
      <c r="X25730">
        <v>15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  <c r="AE25730">
        <v>0</v>
      </c>
      <c r="AF25730">
        <v>0</v>
      </c>
      <c r="AG25730">
        <v>0</v>
      </c>
      <c r="AH25730">
        <v>14</v>
      </c>
      <c r="AI25730">
        <v>14</v>
      </c>
      <c r="AJ25730">
        <v>14</v>
      </c>
      <c r="AK25730" s="11" t="s">
        <v>432</v>
      </c>
      <c r="AL25730">
        <v>-37.253238288572398</v>
      </c>
      <c r="AM25730" s="11" t="s">
        <v>432</v>
      </c>
      <c r="AN25730">
        <v>1953.2299822477801</v>
      </c>
      <c r="AO25730">
        <v>2.6775602627985799</v>
      </c>
      <c r="AP25730">
        <v>8.9265291340702593</v>
      </c>
      <c r="AQ25730">
        <v>3.1546033410863901</v>
      </c>
      <c r="AR25730">
        <v>19.1628954817409</v>
      </c>
      <c r="AS25730" s="11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32</v>
      </c>
      <c r="C25731" s="1">
        <v>43943</v>
      </c>
      <c r="D25731">
        <v>5.3095999999999997</v>
      </c>
      <c r="E25731">
        <v>4</v>
      </c>
      <c r="F25731">
        <v>7.35</v>
      </c>
      <c r="G25731">
        <v>1.9937499999999999</v>
      </c>
      <c r="H25731">
        <v>1.55</v>
      </c>
      <c r="I25731">
        <v>2.5499999999999998</v>
      </c>
      <c r="J25731">
        <v>1.7355</v>
      </c>
      <c r="K25731">
        <v>1.35</v>
      </c>
      <c r="L25731">
        <v>2.2000000000000002</v>
      </c>
      <c r="M25731">
        <v>0</v>
      </c>
      <c r="N25731">
        <v>0</v>
      </c>
      <c r="O25731">
        <v>0</v>
      </c>
      <c r="P25731">
        <v>3.8206500000000001</v>
      </c>
      <c r="Q25731">
        <v>2.7</v>
      </c>
      <c r="R25731">
        <v>5.7012499999999999</v>
      </c>
      <c r="S25731">
        <v>1</v>
      </c>
      <c r="T25731">
        <v>1</v>
      </c>
      <c r="U25731">
        <v>1</v>
      </c>
      <c r="V25731">
        <v>15</v>
      </c>
      <c r="W25731">
        <v>15</v>
      </c>
      <c r="X25731">
        <v>15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  <c r="AE25731">
        <v>0</v>
      </c>
      <c r="AF25731">
        <v>0</v>
      </c>
      <c r="AG25731">
        <v>0</v>
      </c>
      <c r="AH25731">
        <v>14</v>
      </c>
      <c r="AI25731">
        <v>14</v>
      </c>
      <c r="AJ25731">
        <v>14</v>
      </c>
      <c r="AK25731" s="11" t="s">
        <v>432</v>
      </c>
      <c r="AL25731">
        <v>-36.333397673601098</v>
      </c>
      <c r="AM25731" s="11" t="s">
        <v>432</v>
      </c>
      <c r="AN25731">
        <v>1949.0624433452199</v>
      </c>
      <c r="AO25731">
        <v>2.2585250189375801</v>
      </c>
      <c r="AP25731">
        <v>11.3101157477375</v>
      </c>
      <c r="AQ25731">
        <v>3.1546033410863901</v>
      </c>
      <c r="AR25731">
        <v>22.634536481285501</v>
      </c>
      <c r="AS25731" s="11">
        <f t="shared" si="402"/>
        <v>0</v>
      </c>
    </row>
    <row r="25732" spans="1:45" x14ac:dyDescent="0.25">
      <c r="A25732">
        <v>25731</v>
      </c>
      <c r="B25732" s="11" t="s">
        <v>532</v>
      </c>
      <c r="C25732" s="1">
        <v>43944</v>
      </c>
      <c r="D25732">
        <v>12.708449999999999</v>
      </c>
      <c r="E25732">
        <v>10.29875</v>
      </c>
      <c r="F25732">
        <v>16.001249999999999</v>
      </c>
      <c r="G25732">
        <v>3.9937499999999999</v>
      </c>
      <c r="H25732">
        <v>3.55</v>
      </c>
      <c r="I25732">
        <v>4.55</v>
      </c>
      <c r="J25732">
        <v>3.7355</v>
      </c>
      <c r="K25732">
        <v>3.35</v>
      </c>
      <c r="L25732">
        <v>4.2</v>
      </c>
      <c r="M25732">
        <v>0</v>
      </c>
      <c r="N25732">
        <v>0</v>
      </c>
      <c r="O25732">
        <v>0</v>
      </c>
      <c r="P25732">
        <v>7.65395</v>
      </c>
      <c r="Q25732">
        <v>5.75</v>
      </c>
      <c r="R25732">
        <v>10.25</v>
      </c>
      <c r="S25732">
        <v>2</v>
      </c>
      <c r="T25732">
        <v>2</v>
      </c>
      <c r="U25732">
        <v>2</v>
      </c>
      <c r="V25732">
        <v>15</v>
      </c>
      <c r="W25732">
        <v>15</v>
      </c>
      <c r="X25732">
        <v>15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  <c r="AE25732">
        <v>0</v>
      </c>
      <c r="AF25732">
        <v>0</v>
      </c>
      <c r="AG25732">
        <v>0</v>
      </c>
      <c r="AH25732">
        <v>14</v>
      </c>
      <c r="AI25732">
        <v>14</v>
      </c>
      <c r="AJ25732">
        <v>14</v>
      </c>
      <c r="AK25732" s="11" t="s">
        <v>432</v>
      </c>
      <c r="AL25732">
        <v>-35.646066008545503</v>
      </c>
      <c r="AM25732" s="11" t="s">
        <v>432</v>
      </c>
      <c r="AN25732">
        <v>1944.83233154088</v>
      </c>
      <c r="AO25732">
        <v>2.6225282951479598</v>
      </c>
      <c r="AP25732">
        <v>14.554131612670799</v>
      </c>
      <c r="AQ25732">
        <v>3.1546033410863901</v>
      </c>
      <c r="AR25732">
        <v>22.634536481285501</v>
      </c>
      <c r="AS25732" s="11">
        <f t="shared" si="402"/>
        <v>0</v>
      </c>
    </row>
    <row r="25733" spans="1:45" x14ac:dyDescent="0.25">
      <c r="A25733">
        <v>25732</v>
      </c>
      <c r="B25733" s="11" t="s">
        <v>532</v>
      </c>
      <c r="C25733" s="1">
        <v>43945</v>
      </c>
      <c r="D25733">
        <v>20.120200000000001</v>
      </c>
      <c r="E25733">
        <v>16.94875</v>
      </c>
      <c r="F25733">
        <v>24.002500000000001</v>
      </c>
      <c r="G25733">
        <v>5.9937500000000004</v>
      </c>
      <c r="H25733">
        <v>5.55</v>
      </c>
      <c r="I25733">
        <v>6.55</v>
      </c>
      <c r="J25733">
        <v>5.7355</v>
      </c>
      <c r="K25733">
        <v>5.35</v>
      </c>
      <c r="L25733">
        <v>6.2</v>
      </c>
      <c r="M25733">
        <v>1</v>
      </c>
      <c r="N25733">
        <v>1</v>
      </c>
      <c r="O25733">
        <v>1</v>
      </c>
      <c r="P25733">
        <v>7.6518499999999996</v>
      </c>
      <c r="Q25733">
        <v>5.8</v>
      </c>
      <c r="R25733">
        <v>10.3</v>
      </c>
      <c r="S25733">
        <v>2</v>
      </c>
      <c r="T25733">
        <v>2</v>
      </c>
      <c r="U25733">
        <v>2</v>
      </c>
      <c r="V25733">
        <v>16</v>
      </c>
      <c r="W25733">
        <v>16</v>
      </c>
      <c r="X25733">
        <v>16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  <c r="AE25733">
        <v>0</v>
      </c>
      <c r="AF25733">
        <v>0</v>
      </c>
      <c r="AG25733">
        <v>0</v>
      </c>
      <c r="AH25733">
        <v>14</v>
      </c>
      <c r="AI25733">
        <v>14</v>
      </c>
      <c r="AJ25733">
        <v>14</v>
      </c>
      <c r="AK25733" s="11" t="s">
        <v>432</v>
      </c>
      <c r="AL25733">
        <v>-35.213440687231603</v>
      </c>
      <c r="AM25733" s="11" t="s">
        <v>432</v>
      </c>
      <c r="AN25733">
        <v>1940.36692329787</v>
      </c>
      <c r="AO25733">
        <v>3.3988502338861499</v>
      </c>
      <c r="AP25733">
        <v>16.118273925508799</v>
      </c>
      <c r="AQ25733">
        <v>9.4998476264815999</v>
      </c>
      <c r="AR25733">
        <v>22.634536481285501</v>
      </c>
      <c r="AS25733" s="11">
        <f t="shared" si="402"/>
        <v>0</v>
      </c>
    </row>
    <row r="25734" spans="1:45" x14ac:dyDescent="0.25">
      <c r="A25734">
        <v>25733</v>
      </c>
      <c r="B25734" s="11" t="s">
        <v>532</v>
      </c>
      <c r="C25734" s="1">
        <v>43946</v>
      </c>
      <c r="D25734">
        <v>23.906649999999999</v>
      </c>
      <c r="E25734">
        <v>20.298749999999998</v>
      </c>
      <c r="F25734">
        <v>28.401250000000001</v>
      </c>
      <c r="G25734">
        <v>7.2415500000000002</v>
      </c>
      <c r="H25734">
        <v>6.75</v>
      </c>
      <c r="I25734">
        <v>7.85</v>
      </c>
      <c r="J25734">
        <v>6.9198000000000004</v>
      </c>
      <c r="K25734">
        <v>6.5</v>
      </c>
      <c r="L25734">
        <v>7.45</v>
      </c>
      <c r="M25734">
        <v>0</v>
      </c>
      <c r="N25734">
        <v>0</v>
      </c>
      <c r="O25734">
        <v>0</v>
      </c>
      <c r="P25734">
        <v>3.7864499999999999</v>
      </c>
      <c r="Q25734">
        <v>2.75</v>
      </c>
      <c r="R25734">
        <v>5.85</v>
      </c>
      <c r="S25734">
        <v>1.2478</v>
      </c>
      <c r="T25734">
        <v>1.05</v>
      </c>
      <c r="U25734">
        <v>1.50125</v>
      </c>
      <c r="V25734">
        <v>16</v>
      </c>
      <c r="W25734">
        <v>16</v>
      </c>
      <c r="X25734">
        <v>16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  <c r="AE25734">
        <v>0</v>
      </c>
      <c r="AF25734">
        <v>0</v>
      </c>
      <c r="AG25734">
        <v>0</v>
      </c>
      <c r="AH25734">
        <v>14</v>
      </c>
      <c r="AI25734">
        <v>14</v>
      </c>
      <c r="AJ25734">
        <v>14</v>
      </c>
      <c r="AK25734" s="11" t="s">
        <v>432</v>
      </c>
      <c r="AL25734">
        <v>-35.040803077237399</v>
      </c>
      <c r="AM25734" s="11" t="s">
        <v>432</v>
      </c>
      <c r="AN25734">
        <v>1935.75425146102</v>
      </c>
      <c r="AO25734">
        <v>3.8490329024621102</v>
      </c>
      <c r="AP25734">
        <v>15.106773688472799</v>
      </c>
      <c r="AQ25734">
        <v>3.31433270228354</v>
      </c>
      <c r="AR25734">
        <v>22.634536481285501</v>
      </c>
      <c r="AS25734" s="11">
        <f t="shared" si="402"/>
        <v>0</v>
      </c>
    </row>
    <row r="25735" spans="1:45" x14ac:dyDescent="0.25">
      <c r="A25735">
        <v>25734</v>
      </c>
      <c r="B25735" s="11" t="s">
        <v>532</v>
      </c>
      <c r="C25735" s="1">
        <v>43947</v>
      </c>
      <c r="D25735">
        <v>23.906649999999999</v>
      </c>
      <c r="E25735">
        <v>20.298749999999998</v>
      </c>
      <c r="F25735">
        <v>28.401250000000001</v>
      </c>
      <c r="G25735">
        <v>7.7367499999999998</v>
      </c>
      <c r="H25735">
        <v>7.15</v>
      </c>
      <c r="I25735">
        <v>8.4</v>
      </c>
      <c r="J25735">
        <v>7.2819500000000001</v>
      </c>
      <c r="K25735">
        <v>6.8</v>
      </c>
      <c r="L25735">
        <v>7.85</v>
      </c>
      <c r="M25735">
        <v>0</v>
      </c>
      <c r="N25735">
        <v>0</v>
      </c>
      <c r="O25735">
        <v>0</v>
      </c>
      <c r="P25735">
        <v>0</v>
      </c>
      <c r="Q25735">
        <v>0</v>
      </c>
      <c r="R25735">
        <v>0</v>
      </c>
      <c r="S25735">
        <v>0.49519999999999997</v>
      </c>
      <c r="T25735">
        <v>0.2</v>
      </c>
      <c r="U25735">
        <v>0.9</v>
      </c>
      <c r="V25735">
        <v>16</v>
      </c>
      <c r="W25735">
        <v>16</v>
      </c>
      <c r="X25735">
        <v>16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  <c r="AE25735">
        <v>0</v>
      </c>
      <c r="AF25735">
        <v>0</v>
      </c>
      <c r="AG25735">
        <v>0</v>
      </c>
      <c r="AH25735">
        <v>14</v>
      </c>
      <c r="AI25735">
        <v>14</v>
      </c>
      <c r="AJ25735">
        <v>14</v>
      </c>
      <c r="AK25735" s="11" t="s">
        <v>432</v>
      </c>
      <c r="AL25735">
        <v>-35.104641340886097</v>
      </c>
      <c r="AM25735" s="11" t="s">
        <v>432</v>
      </c>
      <c r="AN25735">
        <v>1931.3237343286601</v>
      </c>
      <c r="AO25735">
        <v>4.0010037581976103</v>
      </c>
      <c r="AP25735">
        <v>11.4282583033566</v>
      </c>
      <c r="AQ25735">
        <v>0</v>
      </c>
      <c r="AR25735">
        <v>22.634536481285501</v>
      </c>
      <c r="AS25735" s="11">
        <f t="shared" si="402"/>
        <v>0</v>
      </c>
    </row>
    <row r="25736" spans="1:45" x14ac:dyDescent="0.25">
      <c r="A25736">
        <v>25735</v>
      </c>
      <c r="B25736" s="11" t="s">
        <v>532</v>
      </c>
      <c r="C25736" s="1">
        <v>43948</v>
      </c>
      <c r="D25736">
        <v>23.906649999999999</v>
      </c>
      <c r="E25736">
        <v>20.298749999999998</v>
      </c>
      <c r="F25736">
        <v>28.401250000000001</v>
      </c>
      <c r="G25736">
        <v>7.9927000000000001</v>
      </c>
      <c r="H25736">
        <v>7.3</v>
      </c>
      <c r="I25736">
        <v>8.75</v>
      </c>
      <c r="J25736">
        <v>7.4646499999999998</v>
      </c>
      <c r="K25736">
        <v>6.95</v>
      </c>
      <c r="L25736">
        <v>8.0500000000000007</v>
      </c>
      <c r="M25736">
        <v>0</v>
      </c>
      <c r="N25736">
        <v>0</v>
      </c>
      <c r="O25736">
        <v>0</v>
      </c>
      <c r="P25736">
        <v>0</v>
      </c>
      <c r="Q25736">
        <v>0</v>
      </c>
      <c r="R25736">
        <v>0</v>
      </c>
      <c r="S25736">
        <v>0.50129999999999997</v>
      </c>
      <c r="T25736">
        <v>0.2</v>
      </c>
      <c r="U25736">
        <v>0.9</v>
      </c>
      <c r="V25736">
        <v>16</v>
      </c>
      <c r="W25736">
        <v>16</v>
      </c>
      <c r="X25736">
        <v>16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  <c r="AE25736">
        <v>1</v>
      </c>
      <c r="AF25736">
        <v>1</v>
      </c>
      <c r="AG25736">
        <v>1</v>
      </c>
      <c r="AH25736">
        <v>15</v>
      </c>
      <c r="AI25736">
        <v>15</v>
      </c>
      <c r="AJ25736">
        <v>15</v>
      </c>
      <c r="AK25736" s="11" t="s">
        <v>432</v>
      </c>
      <c r="AL25736">
        <v>-35.331081357727797</v>
      </c>
      <c r="AM25736" s="11" t="s">
        <v>432</v>
      </c>
      <c r="AN25736">
        <v>1927.6261835601199</v>
      </c>
      <c r="AO25736">
        <v>3.9961671734217799</v>
      </c>
      <c r="AP25736">
        <v>6.8701313977726901</v>
      </c>
      <c r="AQ25736">
        <v>0</v>
      </c>
      <c r="AR25736">
        <v>19.642049555597399</v>
      </c>
      <c r="AS25736" s="11">
        <f t="shared" si="402"/>
        <v>0</v>
      </c>
    </row>
    <row r="25737" spans="1:45" x14ac:dyDescent="0.25">
      <c r="A25737">
        <v>25736</v>
      </c>
      <c r="B25737" s="11" t="s">
        <v>532</v>
      </c>
      <c r="C25737" s="1">
        <v>43949</v>
      </c>
      <c r="D25737">
        <v>22.906649999999999</v>
      </c>
      <c r="E25737">
        <v>19.298749999999998</v>
      </c>
      <c r="F25737">
        <v>27.401250000000001</v>
      </c>
      <c r="G25737">
        <v>6.9840999999999998</v>
      </c>
      <c r="H25737">
        <v>6.3</v>
      </c>
      <c r="I25737">
        <v>7.7</v>
      </c>
      <c r="J25737">
        <v>6.4554</v>
      </c>
      <c r="K25737">
        <v>5.9</v>
      </c>
      <c r="L25737">
        <v>7.1</v>
      </c>
      <c r="M25737">
        <v>1</v>
      </c>
      <c r="N25737">
        <v>1</v>
      </c>
      <c r="O25737">
        <v>1</v>
      </c>
      <c r="P25737">
        <v>0</v>
      </c>
      <c r="Q25737">
        <v>0</v>
      </c>
      <c r="R25737">
        <v>0</v>
      </c>
      <c r="S25737">
        <v>0.2404</v>
      </c>
      <c r="T25737">
        <v>0.05</v>
      </c>
      <c r="U25737">
        <v>0.55000000000000004</v>
      </c>
      <c r="V25737">
        <v>17</v>
      </c>
      <c r="W25737">
        <v>17</v>
      </c>
      <c r="X25737">
        <v>17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  <c r="AE25737">
        <v>2</v>
      </c>
      <c r="AF25737">
        <v>2</v>
      </c>
      <c r="AG25737">
        <v>2</v>
      </c>
      <c r="AH25737">
        <v>17</v>
      </c>
      <c r="AI25737">
        <v>17</v>
      </c>
      <c r="AJ25737">
        <v>17</v>
      </c>
      <c r="AK25737" s="11" t="s">
        <v>432</v>
      </c>
      <c r="AL25737">
        <v>-35.593433644510903</v>
      </c>
      <c r="AM25737" s="11" t="s">
        <v>432</v>
      </c>
      <c r="AN25737">
        <v>1925.3693547625201</v>
      </c>
      <c r="AO25737">
        <v>4.47130631037908</v>
      </c>
      <c r="AP25737">
        <v>2.80576406958127</v>
      </c>
      <c r="AQ25737">
        <v>0</v>
      </c>
      <c r="AR25737">
        <v>9.9053032479787397</v>
      </c>
      <c r="AS25737" s="11">
        <f t="shared" si="402"/>
        <v>0</v>
      </c>
    </row>
    <row r="25738" spans="1:45" x14ac:dyDescent="0.25">
      <c r="A25738">
        <v>25737</v>
      </c>
      <c r="B25738" s="11" t="s">
        <v>532</v>
      </c>
      <c r="C25738" s="1">
        <v>43950</v>
      </c>
      <c r="D25738">
        <v>18.3338</v>
      </c>
      <c r="E25738">
        <v>14.94875</v>
      </c>
      <c r="F25738">
        <v>22.201250000000002</v>
      </c>
      <c r="G25738">
        <v>4.7389999999999999</v>
      </c>
      <c r="H25738">
        <v>4.0999999999999996</v>
      </c>
      <c r="I25738">
        <v>5.45</v>
      </c>
      <c r="J25738">
        <v>4.2771999999999997</v>
      </c>
      <c r="K25738">
        <v>3.75</v>
      </c>
      <c r="L25738">
        <v>4.8499999999999996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0</v>
      </c>
      <c r="S25738">
        <v>0</v>
      </c>
      <c r="T25738">
        <v>0</v>
      </c>
      <c r="U25738">
        <v>0</v>
      </c>
      <c r="V25738">
        <v>17</v>
      </c>
      <c r="W25738">
        <v>17</v>
      </c>
      <c r="X25738">
        <v>17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  <c r="AE25738">
        <v>2</v>
      </c>
      <c r="AF25738">
        <v>2</v>
      </c>
      <c r="AG25738">
        <v>2</v>
      </c>
      <c r="AH25738">
        <v>19</v>
      </c>
      <c r="AI25738">
        <v>19</v>
      </c>
      <c r="AJ25738">
        <v>19</v>
      </c>
      <c r="AK25738" s="11" t="s">
        <v>432</v>
      </c>
      <c r="AL25738">
        <v>-35.736337400925599</v>
      </c>
      <c r="AM25738" s="11" t="s">
        <v>432</v>
      </c>
      <c r="AN25738">
        <v>1925.2794538227299</v>
      </c>
      <c r="AO25738">
        <v>4.7382147944930502</v>
      </c>
      <c r="AP25738">
        <v>0.71258153099096</v>
      </c>
      <c r="AQ25738">
        <v>0</v>
      </c>
      <c r="AR25738">
        <v>3.31433270228354</v>
      </c>
      <c r="AS25738" s="11">
        <f t="shared" si="402"/>
        <v>0</v>
      </c>
    </row>
    <row r="25739" spans="1:45" x14ac:dyDescent="0.25">
      <c r="A25739">
        <v>25738</v>
      </c>
      <c r="B25739" s="11" t="s">
        <v>532</v>
      </c>
      <c r="C25739" s="1">
        <v>43951</v>
      </c>
      <c r="D25739">
        <v>11.175050000000001</v>
      </c>
      <c r="E25739">
        <v>8.6487499999999997</v>
      </c>
      <c r="F25739">
        <v>14.35125</v>
      </c>
      <c r="G25739">
        <v>2.4847000000000001</v>
      </c>
      <c r="H25739">
        <v>1.9</v>
      </c>
      <c r="I25739">
        <v>3.15</v>
      </c>
      <c r="J25739">
        <v>2.0846</v>
      </c>
      <c r="K25739">
        <v>1.6</v>
      </c>
      <c r="L25739">
        <v>2.65</v>
      </c>
      <c r="M25739">
        <v>0</v>
      </c>
      <c r="N25739">
        <v>0</v>
      </c>
      <c r="O25739">
        <v>0</v>
      </c>
      <c r="P25739">
        <v>0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17</v>
      </c>
      <c r="W25739">
        <v>17</v>
      </c>
      <c r="X25739">
        <v>17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  <c r="AE25739">
        <v>1</v>
      </c>
      <c r="AF25739">
        <v>1</v>
      </c>
      <c r="AG25739">
        <v>1</v>
      </c>
      <c r="AH25739">
        <v>20</v>
      </c>
      <c r="AI25739">
        <v>20</v>
      </c>
      <c r="AJ25739">
        <v>20</v>
      </c>
      <c r="AK25739" s="11" t="s">
        <v>432</v>
      </c>
      <c r="AL25739">
        <v>-35.617931595884897</v>
      </c>
      <c r="AM25739" s="11" t="s">
        <v>432</v>
      </c>
      <c r="AN25739">
        <v>1927.90503929285</v>
      </c>
      <c r="AO25739">
        <v>4.6041895391239196</v>
      </c>
      <c r="AP25739">
        <v>0</v>
      </c>
      <c r="AQ25739">
        <v>0</v>
      </c>
      <c r="AR25739">
        <v>0</v>
      </c>
      <c r="AS25739" s="11">
        <f t="shared" si="402"/>
        <v>0</v>
      </c>
    </row>
    <row r="25740" spans="1:45" x14ac:dyDescent="0.25">
      <c r="A25740">
        <v>25739</v>
      </c>
      <c r="B25740" s="11" t="s">
        <v>532</v>
      </c>
      <c r="C25740" s="1">
        <v>43952</v>
      </c>
      <c r="D25740">
        <v>4.7791499999999996</v>
      </c>
      <c r="E25740">
        <v>3.4</v>
      </c>
      <c r="F25740">
        <v>6.9</v>
      </c>
      <c r="G25740">
        <v>1.4846999999999999</v>
      </c>
      <c r="H25740">
        <v>0.9</v>
      </c>
      <c r="I25740">
        <v>2.15</v>
      </c>
      <c r="J25740">
        <v>1.0846</v>
      </c>
      <c r="K25740">
        <v>0.6</v>
      </c>
      <c r="L25740">
        <v>1.65</v>
      </c>
      <c r="M25740">
        <v>1</v>
      </c>
      <c r="N25740">
        <v>1</v>
      </c>
      <c r="O25740">
        <v>1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18</v>
      </c>
      <c r="W25740">
        <v>18</v>
      </c>
      <c r="X25740">
        <v>18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  <c r="AE25740">
        <v>0</v>
      </c>
      <c r="AF25740">
        <v>0</v>
      </c>
      <c r="AG25740">
        <v>0</v>
      </c>
      <c r="AH25740">
        <v>20</v>
      </c>
      <c r="AI25740">
        <v>20</v>
      </c>
      <c r="AJ25740">
        <v>20</v>
      </c>
      <c r="AK25740" s="11" t="s">
        <v>432</v>
      </c>
      <c r="AL25740">
        <v>-35.138744692081303</v>
      </c>
      <c r="AM25740" s="11" t="s">
        <v>432</v>
      </c>
      <c r="AN25740">
        <v>1933.43137915997</v>
      </c>
      <c r="AO25740">
        <v>3.6438004995502502</v>
      </c>
      <c r="AP25740">
        <v>0</v>
      </c>
      <c r="AQ25740">
        <v>0</v>
      </c>
      <c r="AR25740">
        <v>0</v>
      </c>
      <c r="AS25740" s="11">
        <f t="shared" si="402"/>
        <v>0</v>
      </c>
    </row>
    <row r="25741" spans="1:45" x14ac:dyDescent="0.25">
      <c r="A25741">
        <v>25740</v>
      </c>
      <c r="B25741" s="11" t="s">
        <v>532</v>
      </c>
      <c r="C25741" s="1">
        <v>43953</v>
      </c>
      <c r="D25741">
        <v>1.9841</v>
      </c>
      <c r="E25741">
        <v>1.3</v>
      </c>
      <c r="F25741">
        <v>2.7</v>
      </c>
      <c r="G25741">
        <v>1.4846999999999999</v>
      </c>
      <c r="H25741">
        <v>0.9</v>
      </c>
      <c r="I25741">
        <v>2.15</v>
      </c>
      <c r="J25741">
        <v>1.0846</v>
      </c>
      <c r="K25741">
        <v>0.6</v>
      </c>
      <c r="L25741">
        <v>1.65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18</v>
      </c>
      <c r="W25741">
        <v>18</v>
      </c>
      <c r="X25741">
        <v>18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  <c r="AE25741">
        <v>0</v>
      </c>
      <c r="AF25741">
        <v>0</v>
      </c>
      <c r="AG25741">
        <v>0</v>
      </c>
      <c r="AH25741">
        <v>20</v>
      </c>
      <c r="AI25741">
        <v>20</v>
      </c>
      <c r="AJ25741">
        <v>20</v>
      </c>
      <c r="AK25741" s="11" t="s">
        <v>432</v>
      </c>
      <c r="AL25741">
        <v>-34.260014567453197</v>
      </c>
      <c r="AM25741" s="11" t="s">
        <v>432</v>
      </c>
      <c r="AN25741">
        <v>1941.5832969313799</v>
      </c>
      <c r="AO25741">
        <v>2.8964247624675199</v>
      </c>
      <c r="AP25741">
        <v>0</v>
      </c>
      <c r="AQ25741">
        <v>0</v>
      </c>
      <c r="AR25741">
        <v>0</v>
      </c>
      <c r="AS25741" s="11">
        <f t="shared" si="402"/>
        <v>0</v>
      </c>
    </row>
    <row r="25742" spans="1:45" x14ac:dyDescent="0.25">
      <c r="A25742">
        <v>25741</v>
      </c>
      <c r="B25742" s="11" t="s">
        <v>532</v>
      </c>
      <c r="C25742" s="1">
        <v>43954</v>
      </c>
      <c r="D25742">
        <v>1.7390000000000001</v>
      </c>
      <c r="E25742">
        <v>1.1000000000000001</v>
      </c>
      <c r="F25742">
        <v>2.4500000000000002</v>
      </c>
      <c r="G25742">
        <v>1.4846999999999999</v>
      </c>
      <c r="H25742">
        <v>0.9</v>
      </c>
      <c r="I25742">
        <v>2.15</v>
      </c>
      <c r="J25742">
        <v>1.0846</v>
      </c>
      <c r="K25742">
        <v>0.6</v>
      </c>
      <c r="L25742">
        <v>1.65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18</v>
      </c>
      <c r="W25742">
        <v>18</v>
      </c>
      <c r="X25742">
        <v>18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  <c r="AE25742">
        <v>0</v>
      </c>
      <c r="AF25742">
        <v>0</v>
      </c>
      <c r="AG25742">
        <v>0</v>
      </c>
      <c r="AH25742">
        <v>20</v>
      </c>
      <c r="AI25742">
        <v>20</v>
      </c>
      <c r="AJ25742">
        <v>20</v>
      </c>
      <c r="AK25742" s="11" t="s">
        <v>432</v>
      </c>
      <c r="AL25742">
        <v>-33.0341098565316</v>
      </c>
      <c r="AM25742" s="11" t="s">
        <v>432</v>
      </c>
      <c r="AN25742">
        <v>1951.6603176189401</v>
      </c>
      <c r="AO25742">
        <v>2.6267276775801101</v>
      </c>
      <c r="AP25742">
        <v>1.2905714795291401</v>
      </c>
      <c r="AQ25742">
        <v>0</v>
      </c>
      <c r="AR25742">
        <v>17.121139745414201</v>
      </c>
      <c r="AS25742" s="11">
        <f t="shared" si="402"/>
        <v>0</v>
      </c>
    </row>
    <row r="25743" spans="1:45" x14ac:dyDescent="0.25">
      <c r="A25743">
        <v>25742</v>
      </c>
      <c r="B25743" s="11" t="s">
        <v>532</v>
      </c>
      <c r="C25743" s="1">
        <v>43955</v>
      </c>
      <c r="D25743">
        <v>1.4846999999999999</v>
      </c>
      <c r="E25743">
        <v>0.9</v>
      </c>
      <c r="F25743">
        <v>2.15</v>
      </c>
      <c r="G25743">
        <v>1.4846999999999999</v>
      </c>
      <c r="H25743">
        <v>0.9</v>
      </c>
      <c r="I25743">
        <v>2.15</v>
      </c>
      <c r="J25743">
        <v>1.0846</v>
      </c>
      <c r="K25743">
        <v>0.6</v>
      </c>
      <c r="L25743">
        <v>1.65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18</v>
      </c>
      <c r="W25743">
        <v>18</v>
      </c>
      <c r="X25743">
        <v>18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  <c r="AE25743">
        <v>0</v>
      </c>
      <c r="AF25743">
        <v>0</v>
      </c>
      <c r="AG25743">
        <v>0</v>
      </c>
      <c r="AH25743">
        <v>20</v>
      </c>
      <c r="AI25743">
        <v>20</v>
      </c>
      <c r="AJ25743">
        <v>20</v>
      </c>
      <c r="AK25743" s="11" t="s">
        <v>432</v>
      </c>
      <c r="AL25743">
        <v>-31.565416641077601</v>
      </c>
      <c r="AM25743" s="11" t="s">
        <v>432</v>
      </c>
      <c r="AN25743">
        <v>1962.6892054124501</v>
      </c>
      <c r="AO25743">
        <v>3.1765162236716802</v>
      </c>
      <c r="AP25743">
        <v>2.3017057607322902</v>
      </c>
      <c r="AQ25743">
        <v>0</v>
      </c>
      <c r="AR25743">
        <v>28.6915095549077</v>
      </c>
      <c r="AS25743" s="11">
        <f t="shared" si="402"/>
        <v>0</v>
      </c>
    </row>
    <row r="25744" spans="1:45" x14ac:dyDescent="0.25">
      <c r="A25744">
        <v>25743</v>
      </c>
      <c r="B25744" s="11" t="s">
        <v>532</v>
      </c>
      <c r="C25744" s="1">
        <v>43956</v>
      </c>
      <c r="D25744">
        <v>1.4846999999999999</v>
      </c>
      <c r="E25744">
        <v>0.9</v>
      </c>
      <c r="F25744">
        <v>2.15</v>
      </c>
      <c r="G25744">
        <v>1.4846999999999999</v>
      </c>
      <c r="H25744">
        <v>0.9</v>
      </c>
      <c r="I25744">
        <v>2.15</v>
      </c>
      <c r="J25744">
        <v>1.0846</v>
      </c>
      <c r="K25744">
        <v>0.6</v>
      </c>
      <c r="L25744">
        <v>1.65</v>
      </c>
      <c r="M25744">
        <v>1</v>
      </c>
      <c r="N25744">
        <v>1</v>
      </c>
      <c r="O25744">
        <v>1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19</v>
      </c>
      <c r="W25744">
        <v>19</v>
      </c>
      <c r="X25744">
        <v>19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  <c r="AE25744">
        <v>0</v>
      </c>
      <c r="AF25744">
        <v>0</v>
      </c>
      <c r="AG25744">
        <v>0</v>
      </c>
      <c r="AH25744">
        <v>20</v>
      </c>
      <c r="AI25744">
        <v>20</v>
      </c>
      <c r="AJ25744">
        <v>20</v>
      </c>
      <c r="AK25744" s="11" t="s">
        <v>432</v>
      </c>
      <c r="AL25744">
        <v>-29.981622355052401</v>
      </c>
      <c r="AM25744" s="11" t="s">
        <v>432</v>
      </c>
      <c r="AN25744">
        <v>1973.64416607158</v>
      </c>
      <c r="AO25744">
        <v>3.98952401301722</v>
      </c>
      <c r="AP25744">
        <v>3.2020916865915101</v>
      </c>
      <c r="AQ25744">
        <v>0</v>
      </c>
      <c r="AR25744">
        <v>36.089846524223702</v>
      </c>
      <c r="AS25744" s="11">
        <f t="shared" si="402"/>
        <v>0</v>
      </c>
    </row>
    <row r="25745" spans="1:45" x14ac:dyDescent="0.25">
      <c r="A25745">
        <v>25744</v>
      </c>
      <c r="B25745" s="11" t="s">
        <v>532</v>
      </c>
      <c r="C25745" s="1">
        <v>43957</v>
      </c>
      <c r="D25745">
        <v>1.4846999999999999</v>
      </c>
      <c r="E25745">
        <v>0.9</v>
      </c>
      <c r="F25745">
        <v>2.15</v>
      </c>
      <c r="G25745">
        <v>1.4846999999999999</v>
      </c>
      <c r="H25745">
        <v>0.9</v>
      </c>
      <c r="I25745">
        <v>2.15</v>
      </c>
      <c r="J25745">
        <v>1.0846</v>
      </c>
      <c r="K25745">
        <v>0.6</v>
      </c>
      <c r="L25745">
        <v>1.65</v>
      </c>
      <c r="M25745">
        <v>0</v>
      </c>
      <c r="N25745">
        <v>0</v>
      </c>
      <c r="O25745">
        <v>0</v>
      </c>
      <c r="P25745">
        <v>0</v>
      </c>
      <c r="Q25745">
        <v>0</v>
      </c>
      <c r="R25745">
        <v>0</v>
      </c>
      <c r="S25745">
        <v>0</v>
      </c>
      <c r="T25745">
        <v>0</v>
      </c>
      <c r="U25745">
        <v>0</v>
      </c>
      <c r="V25745">
        <v>19</v>
      </c>
      <c r="W25745">
        <v>19</v>
      </c>
      <c r="X25745">
        <v>19</v>
      </c>
      <c r="Y25745">
        <v>0</v>
      </c>
      <c r="Z25745">
        <v>0</v>
      </c>
      <c r="AA25745">
        <v>0</v>
      </c>
      <c r="AB25745">
        <v>0</v>
      </c>
      <c r="AC25745">
        <v>0</v>
      </c>
      <c r="AD25745">
        <v>0</v>
      </c>
      <c r="AE25745">
        <v>0</v>
      </c>
      <c r="AF25745">
        <v>0</v>
      </c>
      <c r="AG25745">
        <v>0</v>
      </c>
      <c r="AH25745">
        <v>20</v>
      </c>
      <c r="AI25745">
        <v>20</v>
      </c>
      <c r="AJ25745">
        <v>20</v>
      </c>
      <c r="AK25745" s="11" t="s">
        <v>432</v>
      </c>
      <c r="AL25745">
        <v>-28.4132395735326</v>
      </c>
      <c r="AM25745" s="11" t="s">
        <v>432</v>
      </c>
      <c r="AN25745">
        <v>1983.6756046236401</v>
      </c>
      <c r="AO25745">
        <v>4.5527324287126003</v>
      </c>
      <c r="AP25745">
        <v>4.4093014087378997</v>
      </c>
      <c r="AQ25745">
        <v>0</v>
      </c>
      <c r="AR25745">
        <v>36.522073997557101</v>
      </c>
      <c r="AS25745" s="11">
        <f t="shared" si="402"/>
        <v>0</v>
      </c>
    </row>
    <row r="25746" spans="1:45" x14ac:dyDescent="0.25">
      <c r="A25746">
        <v>25745</v>
      </c>
      <c r="B25746" s="11" t="s">
        <v>532</v>
      </c>
      <c r="C25746" s="1">
        <v>43958</v>
      </c>
      <c r="D25746">
        <v>1.4846999999999999</v>
      </c>
      <c r="E25746">
        <v>0.9</v>
      </c>
      <c r="F25746">
        <v>2.15</v>
      </c>
      <c r="G25746">
        <v>1.4846999999999999</v>
      </c>
      <c r="H25746">
        <v>0.9</v>
      </c>
      <c r="I25746">
        <v>2.15</v>
      </c>
      <c r="J25746">
        <v>1.0846</v>
      </c>
      <c r="K25746">
        <v>0.6</v>
      </c>
      <c r="L25746">
        <v>1.65</v>
      </c>
      <c r="M25746">
        <v>0</v>
      </c>
      <c r="N25746">
        <v>0</v>
      </c>
      <c r="O25746">
        <v>0</v>
      </c>
      <c r="P25746">
        <v>0</v>
      </c>
      <c r="Q25746">
        <v>0</v>
      </c>
      <c r="R25746">
        <v>0</v>
      </c>
      <c r="S25746">
        <v>0</v>
      </c>
      <c r="T25746">
        <v>0</v>
      </c>
      <c r="U25746">
        <v>0</v>
      </c>
      <c r="V25746">
        <v>19</v>
      </c>
      <c r="W25746">
        <v>19</v>
      </c>
      <c r="X25746">
        <v>19</v>
      </c>
      <c r="Y25746">
        <v>0</v>
      </c>
      <c r="Z25746">
        <v>0</v>
      </c>
      <c r="AA25746">
        <v>0</v>
      </c>
      <c r="AB25746">
        <v>0</v>
      </c>
      <c r="AC25746">
        <v>0</v>
      </c>
      <c r="AD25746">
        <v>0</v>
      </c>
      <c r="AE25746">
        <v>0</v>
      </c>
      <c r="AF25746">
        <v>0</v>
      </c>
      <c r="AG25746">
        <v>0</v>
      </c>
      <c r="AH25746">
        <v>20</v>
      </c>
      <c r="AI25746">
        <v>20</v>
      </c>
      <c r="AJ25746">
        <v>20</v>
      </c>
      <c r="AK25746" s="11" t="s">
        <v>432</v>
      </c>
      <c r="AL25746">
        <v>-26.972875902940199</v>
      </c>
      <c r="AM25746" s="11" t="s">
        <v>432</v>
      </c>
      <c r="AN25746">
        <v>1992.2934626737101</v>
      </c>
      <c r="AO25746">
        <v>4.5610521976128702</v>
      </c>
      <c r="AP25746">
        <v>5.0164490388482799</v>
      </c>
      <c r="AQ25746">
        <v>0</v>
      </c>
      <c r="AR25746">
        <v>37.137011369690299</v>
      </c>
      <c r="AS25746" s="11">
        <f t="shared" si="402"/>
        <v>0</v>
      </c>
    </row>
    <row r="25747" spans="1:45" x14ac:dyDescent="0.25">
      <c r="A25747">
        <v>25746</v>
      </c>
      <c r="B25747" s="11" t="s">
        <v>532</v>
      </c>
      <c r="C25747" s="1">
        <v>43959</v>
      </c>
      <c r="D25747">
        <v>1.4846999999999999</v>
      </c>
      <c r="E25747">
        <v>0.9</v>
      </c>
      <c r="F25747">
        <v>2.15</v>
      </c>
      <c r="G25747">
        <v>1.2369000000000001</v>
      </c>
      <c r="H25747">
        <v>0.7</v>
      </c>
      <c r="I25747">
        <v>1.85</v>
      </c>
      <c r="J25747">
        <v>0.90029999999999999</v>
      </c>
      <c r="K25747">
        <v>0.45</v>
      </c>
      <c r="L25747">
        <v>1.4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19</v>
      </c>
      <c r="W25747">
        <v>19</v>
      </c>
      <c r="X25747">
        <v>19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E25747">
        <v>0</v>
      </c>
      <c r="AF25747">
        <v>0</v>
      </c>
      <c r="AG25747">
        <v>0</v>
      </c>
      <c r="AH25747">
        <v>20</v>
      </c>
      <c r="AI25747">
        <v>20</v>
      </c>
      <c r="AJ25747">
        <v>20</v>
      </c>
      <c r="AK25747" s="11" t="s">
        <v>432</v>
      </c>
      <c r="AL25747">
        <v>-25.743565021345599</v>
      </c>
      <c r="AM25747" s="11" t="s">
        <v>432</v>
      </c>
      <c r="AN25747">
        <v>1999.4469579305</v>
      </c>
      <c r="AO25747">
        <v>4.1182205898236397</v>
      </c>
      <c r="AP25747">
        <v>4.3295988412201396</v>
      </c>
      <c r="AQ25747">
        <v>0</v>
      </c>
      <c r="AR25747">
        <v>33.242938103899398</v>
      </c>
      <c r="AS25747" s="11">
        <f t="shared" si="402"/>
        <v>0</v>
      </c>
    </row>
    <row r="25748" spans="1:45" x14ac:dyDescent="0.25">
      <c r="A25748">
        <v>25747</v>
      </c>
      <c r="B25748" s="11" t="s">
        <v>532</v>
      </c>
      <c r="C25748" s="1">
        <v>43960</v>
      </c>
      <c r="D25748">
        <v>1.4846999999999999</v>
      </c>
      <c r="E25748">
        <v>0.9</v>
      </c>
      <c r="F25748">
        <v>2.15</v>
      </c>
      <c r="G25748">
        <v>0.74170000000000003</v>
      </c>
      <c r="H25748">
        <v>0.35</v>
      </c>
      <c r="I25748">
        <v>1.25</v>
      </c>
      <c r="J25748">
        <v>0.53815000000000002</v>
      </c>
      <c r="K25748">
        <v>0.2</v>
      </c>
      <c r="L25748">
        <v>0.95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19</v>
      </c>
      <c r="W25748">
        <v>19</v>
      </c>
      <c r="X25748">
        <v>19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  <c r="AE25748">
        <v>0</v>
      </c>
      <c r="AF25748">
        <v>0</v>
      </c>
      <c r="AG25748">
        <v>0</v>
      </c>
      <c r="AH25748">
        <v>20</v>
      </c>
      <c r="AI25748">
        <v>20</v>
      </c>
      <c r="AJ25748">
        <v>20</v>
      </c>
      <c r="AK25748" s="11" t="s">
        <v>432</v>
      </c>
      <c r="AL25748">
        <v>-24.7772651544498</v>
      </c>
      <c r="AM25748" s="11" t="s">
        <v>432</v>
      </c>
      <c r="AN25748">
        <v>2005.4561745204201</v>
      </c>
      <c r="AO25748">
        <v>3.59781119569845</v>
      </c>
      <c r="AP25748">
        <v>3.75308918204904</v>
      </c>
      <c r="AQ25748">
        <v>0</v>
      </c>
      <c r="AR25748">
        <v>30.2476668454707</v>
      </c>
      <c r="AS25748" s="11">
        <f t="shared" si="402"/>
        <v>0</v>
      </c>
    </row>
    <row r="25749" spans="1:45" x14ac:dyDescent="0.25">
      <c r="A25749">
        <v>25748</v>
      </c>
      <c r="B25749" s="11" t="s">
        <v>532</v>
      </c>
      <c r="C25749" s="1">
        <v>43961</v>
      </c>
      <c r="D25749">
        <v>1.4846999999999999</v>
      </c>
      <c r="E25749">
        <v>0.9</v>
      </c>
      <c r="F25749">
        <v>2.15</v>
      </c>
      <c r="G25749">
        <v>0.2404</v>
      </c>
      <c r="H25749">
        <v>0.05</v>
      </c>
      <c r="I25749">
        <v>0.55000000000000004</v>
      </c>
      <c r="J25749">
        <v>0.17505000000000001</v>
      </c>
      <c r="K25749">
        <v>0</v>
      </c>
      <c r="L25749">
        <v>0.45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19</v>
      </c>
      <c r="W25749">
        <v>19</v>
      </c>
      <c r="X25749">
        <v>19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  <c r="AE25749">
        <v>0</v>
      </c>
      <c r="AF25749">
        <v>0</v>
      </c>
      <c r="AG25749">
        <v>0</v>
      </c>
      <c r="AH25749">
        <v>20</v>
      </c>
      <c r="AI25749">
        <v>20</v>
      </c>
      <c r="AJ25749">
        <v>20</v>
      </c>
      <c r="AK25749" s="11" t="s">
        <v>432</v>
      </c>
      <c r="AL25749">
        <v>-24.093474245385099</v>
      </c>
      <c r="AM25749" s="11" t="s">
        <v>432</v>
      </c>
      <c r="AN25749">
        <v>2010.8000673532899</v>
      </c>
      <c r="AO25749">
        <v>3.2244544010263798</v>
      </c>
      <c r="AP25749">
        <v>3.2632867759168098</v>
      </c>
      <c r="AQ25749">
        <v>0</v>
      </c>
      <c r="AR25749">
        <v>27.210687924176501</v>
      </c>
      <c r="AS25749" s="11">
        <f t="shared" si="402"/>
        <v>0</v>
      </c>
    </row>
    <row r="25750" spans="1:45" x14ac:dyDescent="0.25">
      <c r="A25750">
        <v>25749</v>
      </c>
      <c r="B25750" s="11" t="s">
        <v>532</v>
      </c>
      <c r="C25750" s="1">
        <v>43962</v>
      </c>
      <c r="D25750">
        <v>1.4846999999999999</v>
      </c>
      <c r="E25750">
        <v>0.9</v>
      </c>
      <c r="F25750">
        <v>2.15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19</v>
      </c>
      <c r="W25750">
        <v>19</v>
      </c>
      <c r="X25750">
        <v>19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  <c r="AE25750">
        <v>0</v>
      </c>
      <c r="AF25750">
        <v>0</v>
      </c>
      <c r="AG25750">
        <v>0</v>
      </c>
      <c r="AH25750">
        <v>20</v>
      </c>
      <c r="AI25750">
        <v>20</v>
      </c>
      <c r="AJ25750">
        <v>20</v>
      </c>
      <c r="AK25750" s="11" t="s">
        <v>432</v>
      </c>
      <c r="AL25750">
        <v>-23.664348530623599</v>
      </c>
      <c r="AM25750" s="11" t="s">
        <v>433</v>
      </c>
      <c r="AN25750">
        <v>2030.05722804272</v>
      </c>
      <c r="AO25750">
        <v>3.0736587894241398</v>
      </c>
      <c r="AP25750">
        <v>2.8653906694799698</v>
      </c>
      <c r="AQ25750">
        <v>0</v>
      </c>
      <c r="AR25750">
        <v>25.094218435883501</v>
      </c>
      <c r="AS25750" s="11">
        <f t="shared" si="402"/>
        <v>0</v>
      </c>
    </row>
    <row r="25751" spans="1:45" x14ac:dyDescent="0.25">
      <c r="A25751">
        <v>25750</v>
      </c>
      <c r="B25751" s="11" t="s">
        <v>532</v>
      </c>
      <c r="C25751" s="1">
        <v>43963</v>
      </c>
      <c r="D25751">
        <v>1.2369000000000001</v>
      </c>
      <c r="E25751">
        <v>0.7</v>
      </c>
      <c r="F25751">
        <v>1.85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1</v>
      </c>
      <c r="N25751">
        <v>1</v>
      </c>
      <c r="O25751">
        <v>1</v>
      </c>
      <c r="P25751">
        <v>0</v>
      </c>
      <c r="Q25751">
        <v>0</v>
      </c>
      <c r="R25751">
        <v>0</v>
      </c>
      <c r="S25751">
        <v>0</v>
      </c>
      <c r="T25751">
        <v>0</v>
      </c>
      <c r="U25751">
        <v>0</v>
      </c>
      <c r="V25751">
        <v>20</v>
      </c>
      <c r="W25751">
        <v>20</v>
      </c>
      <c r="X25751">
        <v>2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  <c r="AE25751">
        <v>0</v>
      </c>
      <c r="AF25751">
        <v>0</v>
      </c>
      <c r="AG25751">
        <v>0</v>
      </c>
      <c r="AH25751">
        <v>20</v>
      </c>
      <c r="AI25751">
        <v>20</v>
      </c>
      <c r="AJ25751">
        <v>20</v>
      </c>
      <c r="AK25751" s="11" t="s">
        <v>432</v>
      </c>
      <c r="AL25751">
        <v>-23.426540667525</v>
      </c>
      <c r="AM25751" s="11" t="s">
        <v>433</v>
      </c>
      <c r="AN25751">
        <v>2049.3143887321598</v>
      </c>
      <c r="AO25751">
        <v>3.2195449078037699</v>
      </c>
      <c r="AP25751">
        <v>2.5623097644150299</v>
      </c>
      <c r="AQ25751">
        <v>0</v>
      </c>
      <c r="AR25751">
        <v>23.0288379825652</v>
      </c>
      <c r="AS25751" s="11">
        <f t="shared" si="402"/>
        <v>0</v>
      </c>
    </row>
    <row r="25752" spans="1:45" x14ac:dyDescent="0.25">
      <c r="A25752">
        <v>25751</v>
      </c>
      <c r="B25752" s="11" t="s">
        <v>532</v>
      </c>
      <c r="C25752" s="1">
        <v>43964</v>
      </c>
      <c r="D25752">
        <v>0.74170000000000003</v>
      </c>
      <c r="E25752">
        <v>0.35</v>
      </c>
      <c r="F25752">
        <v>1.25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0</v>
      </c>
      <c r="V25752">
        <v>20</v>
      </c>
      <c r="W25752">
        <v>20</v>
      </c>
      <c r="X25752">
        <v>2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  <c r="AE25752">
        <v>0</v>
      </c>
      <c r="AF25752">
        <v>0</v>
      </c>
      <c r="AG25752">
        <v>0</v>
      </c>
      <c r="AH25752">
        <v>20</v>
      </c>
      <c r="AI25752">
        <v>20</v>
      </c>
      <c r="AJ25752">
        <v>20</v>
      </c>
      <c r="AK25752" s="11" t="s">
        <v>432</v>
      </c>
      <c r="AL25752">
        <v>-23.324632189644799</v>
      </c>
      <c r="AM25752" s="11" t="s">
        <v>433</v>
      </c>
      <c r="AN25752">
        <v>2068.5715494215901</v>
      </c>
      <c r="AO25752">
        <v>3.4054154321702299</v>
      </c>
      <c r="AP25752">
        <v>2.3088255901038601</v>
      </c>
      <c r="AQ25752">
        <v>0</v>
      </c>
      <c r="AR25752">
        <v>21.154007256403599</v>
      </c>
      <c r="AS25752" s="11">
        <f t="shared" si="402"/>
        <v>0</v>
      </c>
    </row>
    <row r="25753" spans="1:45" x14ac:dyDescent="0.25">
      <c r="A25753">
        <v>25752</v>
      </c>
      <c r="B25753" s="11" t="s">
        <v>532</v>
      </c>
      <c r="C25753" s="1">
        <v>43965</v>
      </c>
      <c r="D25753">
        <v>0.2404</v>
      </c>
      <c r="E25753">
        <v>0.05</v>
      </c>
      <c r="F25753">
        <v>0.55000000000000004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0</v>
      </c>
      <c r="N25753">
        <v>0</v>
      </c>
      <c r="O25753">
        <v>0</v>
      </c>
      <c r="P25753">
        <v>0</v>
      </c>
      <c r="Q25753">
        <v>0</v>
      </c>
      <c r="R25753">
        <v>0</v>
      </c>
      <c r="S25753">
        <v>0</v>
      </c>
      <c r="T25753">
        <v>0</v>
      </c>
      <c r="U25753">
        <v>0</v>
      </c>
      <c r="V25753">
        <v>20</v>
      </c>
      <c r="W25753">
        <v>20</v>
      </c>
      <c r="X25753">
        <v>20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  <c r="AE25753">
        <v>0</v>
      </c>
      <c r="AF25753">
        <v>0</v>
      </c>
      <c r="AG25753">
        <v>0</v>
      </c>
      <c r="AH25753">
        <v>20</v>
      </c>
      <c r="AI25753">
        <v>20</v>
      </c>
      <c r="AJ25753">
        <v>20</v>
      </c>
      <c r="AK25753" s="11" t="s">
        <v>432</v>
      </c>
      <c r="AL25753">
        <v>-23.327809616346599</v>
      </c>
      <c r="AM25753" s="11" t="s">
        <v>433</v>
      </c>
      <c r="AN25753">
        <v>2087.82871011103</v>
      </c>
      <c r="AO25753">
        <v>3.48282177520321</v>
      </c>
      <c r="AP25753">
        <v>2.0763770631700802</v>
      </c>
      <c r="AQ25753">
        <v>0</v>
      </c>
      <c r="AR25753">
        <v>19.105427490919801</v>
      </c>
      <c r="AS25753" s="11">
        <f t="shared" si="402"/>
        <v>0</v>
      </c>
    </row>
    <row r="25754" spans="1:45" x14ac:dyDescent="0.25">
      <c r="A25754">
        <v>25753</v>
      </c>
      <c r="B25754" s="11" t="s">
        <v>532</v>
      </c>
      <c r="C25754" s="1">
        <v>43966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0</v>
      </c>
      <c r="N25754">
        <v>0</v>
      </c>
      <c r="O25754">
        <v>0</v>
      </c>
      <c r="P25754">
        <v>0</v>
      </c>
      <c r="Q25754">
        <v>0</v>
      </c>
      <c r="R25754">
        <v>0</v>
      </c>
      <c r="S25754">
        <v>0</v>
      </c>
      <c r="T25754">
        <v>0</v>
      </c>
      <c r="U25754">
        <v>0</v>
      </c>
      <c r="V25754">
        <v>20</v>
      </c>
      <c r="W25754">
        <v>20</v>
      </c>
      <c r="X25754">
        <v>20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  <c r="AE25754">
        <v>0</v>
      </c>
      <c r="AF25754">
        <v>0</v>
      </c>
      <c r="AG25754">
        <v>0</v>
      </c>
      <c r="AH25754">
        <v>20</v>
      </c>
      <c r="AI25754">
        <v>20</v>
      </c>
      <c r="AJ25754">
        <v>20</v>
      </c>
      <c r="AK25754" s="11" t="s">
        <v>432</v>
      </c>
      <c r="AL25754">
        <v>-23.421056985449798</v>
      </c>
      <c r="AM25754" s="11" t="s">
        <v>433</v>
      </c>
      <c r="AN25754">
        <v>2107.0858708004598</v>
      </c>
      <c r="AO25754">
        <v>3.4453127260795799</v>
      </c>
      <c r="AP25754">
        <v>1.86563884803653</v>
      </c>
      <c r="AQ25754">
        <v>0</v>
      </c>
      <c r="AR25754">
        <v>17.422768532112201</v>
      </c>
      <c r="AS25754" s="11">
        <f t="shared" si="402"/>
        <v>0</v>
      </c>
    </row>
    <row r="25755" spans="1:45" x14ac:dyDescent="0.25">
      <c r="A25755">
        <v>25754</v>
      </c>
      <c r="B25755" s="11" t="s">
        <v>532</v>
      </c>
      <c r="C25755" s="1">
        <v>43967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0</v>
      </c>
      <c r="N25755">
        <v>0</v>
      </c>
      <c r="O25755">
        <v>0</v>
      </c>
      <c r="P25755">
        <v>0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20</v>
      </c>
      <c r="W25755">
        <v>20</v>
      </c>
      <c r="X25755">
        <v>20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  <c r="AE25755">
        <v>0</v>
      </c>
      <c r="AF25755">
        <v>0</v>
      </c>
      <c r="AG25755">
        <v>0</v>
      </c>
      <c r="AH25755">
        <v>20</v>
      </c>
      <c r="AI25755">
        <v>20</v>
      </c>
      <c r="AJ25755">
        <v>20</v>
      </c>
      <c r="AK25755" s="11" t="s">
        <v>432</v>
      </c>
      <c r="AL25755">
        <v>-23.594490520672402</v>
      </c>
      <c r="AM25755" s="11" t="s">
        <v>433</v>
      </c>
      <c r="AN25755">
        <v>2126.3430314899001</v>
      </c>
      <c r="AO25755">
        <v>3.2608986769732802</v>
      </c>
      <c r="AP25755">
        <v>1.67233665809035</v>
      </c>
      <c r="AQ25755">
        <v>0</v>
      </c>
      <c r="AR25755">
        <v>15.946622037515001</v>
      </c>
      <c r="AS25755" s="11">
        <f t="shared" si="402"/>
        <v>0</v>
      </c>
    </row>
    <row r="25756" spans="1:45" x14ac:dyDescent="0.25">
      <c r="A25756">
        <v>25755</v>
      </c>
      <c r="B25756" s="11" t="s">
        <v>532</v>
      </c>
      <c r="C25756" s="1">
        <v>43968</v>
      </c>
      <c r="D25756">
        <v>3.1649999999999998E-2</v>
      </c>
      <c r="E25756">
        <v>0</v>
      </c>
      <c r="F25756">
        <v>0</v>
      </c>
      <c r="G25756">
        <v>8.9999999999999993E-3</v>
      </c>
      <c r="H25756">
        <v>0</v>
      </c>
      <c r="I25756">
        <v>0</v>
      </c>
      <c r="J25756">
        <v>8.9999999999999993E-3</v>
      </c>
      <c r="K25756">
        <v>0</v>
      </c>
      <c r="L25756">
        <v>0</v>
      </c>
      <c r="M25756">
        <v>0</v>
      </c>
      <c r="N25756">
        <v>0</v>
      </c>
      <c r="O25756">
        <v>0</v>
      </c>
      <c r="P25756">
        <v>3.1649999999999998E-2</v>
      </c>
      <c r="Q25756">
        <v>0</v>
      </c>
      <c r="R25756">
        <v>0</v>
      </c>
      <c r="S25756">
        <v>8.9999999999999993E-3</v>
      </c>
      <c r="T25756">
        <v>0</v>
      </c>
      <c r="U25756">
        <v>0</v>
      </c>
      <c r="V25756">
        <v>20</v>
      </c>
      <c r="W25756">
        <v>20</v>
      </c>
      <c r="X25756">
        <v>20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  <c r="AE25756">
        <v>0</v>
      </c>
      <c r="AF25756">
        <v>0</v>
      </c>
      <c r="AG25756">
        <v>0</v>
      </c>
      <c r="AH25756">
        <v>20</v>
      </c>
      <c r="AI25756">
        <v>20</v>
      </c>
      <c r="AJ25756">
        <v>20</v>
      </c>
      <c r="AK25756" s="11" t="s">
        <v>432</v>
      </c>
      <c r="AL25756">
        <v>-23.841158771465299</v>
      </c>
      <c r="AM25756" s="11" t="s">
        <v>433</v>
      </c>
      <c r="AN25756">
        <v>2145.60019217934</v>
      </c>
      <c r="AO25756">
        <v>3.0767272135656198</v>
      </c>
      <c r="AP25756">
        <v>1.4890769158899799</v>
      </c>
      <c r="AQ25756">
        <v>0</v>
      </c>
      <c r="AR25756">
        <v>14.503409196436399</v>
      </c>
      <c r="AS25756" s="11">
        <f t="shared" si="402"/>
        <v>0</v>
      </c>
    </row>
    <row r="25757" spans="1:45" x14ac:dyDescent="0.25">
      <c r="A25757">
        <v>25756</v>
      </c>
      <c r="B25757" s="11" t="s">
        <v>532</v>
      </c>
      <c r="C25757" s="1">
        <v>43969</v>
      </c>
      <c r="D25757">
        <v>0.17115</v>
      </c>
      <c r="E25757">
        <v>0</v>
      </c>
      <c r="F25757">
        <v>3.4</v>
      </c>
      <c r="G25757">
        <v>4.5999999999999999E-2</v>
      </c>
      <c r="H25757">
        <v>0</v>
      </c>
      <c r="I25757">
        <v>1</v>
      </c>
      <c r="J25757">
        <v>4.5999999999999999E-2</v>
      </c>
      <c r="K25757">
        <v>0</v>
      </c>
      <c r="L25757">
        <v>1</v>
      </c>
      <c r="M25757">
        <v>0</v>
      </c>
      <c r="N25757">
        <v>0</v>
      </c>
      <c r="O25757">
        <v>0</v>
      </c>
      <c r="P25757">
        <v>0.13950000000000001</v>
      </c>
      <c r="Q25757">
        <v>0</v>
      </c>
      <c r="R25757">
        <v>3.2</v>
      </c>
      <c r="S25757">
        <v>3.6999999999999998E-2</v>
      </c>
      <c r="T25757">
        <v>0</v>
      </c>
      <c r="U25757">
        <v>1</v>
      </c>
      <c r="V25757">
        <v>20</v>
      </c>
      <c r="W25757">
        <v>20</v>
      </c>
      <c r="X25757">
        <v>2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  <c r="AE25757">
        <v>0</v>
      </c>
      <c r="AF25757">
        <v>0</v>
      </c>
      <c r="AG25757">
        <v>0</v>
      </c>
      <c r="AH25757">
        <v>20</v>
      </c>
      <c r="AI25757">
        <v>20</v>
      </c>
      <c r="AJ25757">
        <v>20</v>
      </c>
      <c r="AK25757" s="11" t="s">
        <v>432</v>
      </c>
      <c r="AL25757">
        <v>-24.142020981832101</v>
      </c>
      <c r="AM25757" s="11" t="s">
        <v>433</v>
      </c>
      <c r="AN25757">
        <v>2164.8573528687698</v>
      </c>
      <c r="AO25757">
        <v>2.7793374905422801</v>
      </c>
      <c r="AP25757">
        <v>1.32499679353833</v>
      </c>
      <c r="AQ25757">
        <v>0</v>
      </c>
      <c r="AR25757">
        <v>13.176300742849699</v>
      </c>
      <c r="AS25757" s="11">
        <f t="shared" si="402"/>
        <v>0</v>
      </c>
    </row>
    <row r="25758" spans="1:45" x14ac:dyDescent="0.25">
      <c r="A25758">
        <v>25757</v>
      </c>
      <c r="B25758" s="11" t="s">
        <v>532</v>
      </c>
      <c r="C25758" s="1">
        <v>43970</v>
      </c>
      <c r="D25758">
        <v>0.29389999999999999</v>
      </c>
      <c r="E25758">
        <v>0</v>
      </c>
      <c r="F25758">
        <v>6.95</v>
      </c>
      <c r="G25758">
        <v>7.9000000000000001E-2</v>
      </c>
      <c r="H25758">
        <v>0</v>
      </c>
      <c r="I25758">
        <v>2</v>
      </c>
      <c r="J25758">
        <v>7.9000000000000001E-2</v>
      </c>
      <c r="K25758">
        <v>0</v>
      </c>
      <c r="L25758">
        <v>2</v>
      </c>
      <c r="M25758">
        <v>0</v>
      </c>
      <c r="N25758">
        <v>0</v>
      </c>
      <c r="O25758">
        <v>0</v>
      </c>
      <c r="P25758">
        <v>0.12275</v>
      </c>
      <c r="Q25758">
        <v>0</v>
      </c>
      <c r="R25758">
        <v>3.1512500000000001</v>
      </c>
      <c r="S25758">
        <v>3.3000000000000002E-2</v>
      </c>
      <c r="T25758">
        <v>0</v>
      </c>
      <c r="U25758">
        <v>1</v>
      </c>
      <c r="V25758">
        <v>20</v>
      </c>
      <c r="W25758">
        <v>20</v>
      </c>
      <c r="X25758">
        <v>2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  <c r="AE25758">
        <v>0</v>
      </c>
      <c r="AF25758">
        <v>0</v>
      </c>
      <c r="AG25758">
        <v>0</v>
      </c>
      <c r="AH25758">
        <v>20</v>
      </c>
      <c r="AI25758">
        <v>20</v>
      </c>
      <c r="AJ25758">
        <v>20</v>
      </c>
      <c r="AK25758" s="11" t="s">
        <v>433</v>
      </c>
      <c r="AL25758">
        <v>-24.142020981832101</v>
      </c>
      <c r="AM25758" s="11" t="s">
        <v>433</v>
      </c>
      <c r="AN25758">
        <v>2184.1145135582101</v>
      </c>
      <c r="AO25758">
        <v>2.81324162215867</v>
      </c>
      <c r="AP25758">
        <v>1.1886402423381801</v>
      </c>
      <c r="AQ25758">
        <v>0</v>
      </c>
      <c r="AR25758">
        <v>12.050433946400901</v>
      </c>
      <c r="AS25758" s="11">
        <f t="shared" si="402"/>
        <v>0</v>
      </c>
    </row>
    <row r="25759" spans="1:45" x14ac:dyDescent="0.25">
      <c r="A25759">
        <v>25758</v>
      </c>
      <c r="B25759" s="11" t="s">
        <v>532</v>
      </c>
      <c r="C25759" s="1">
        <v>43971</v>
      </c>
      <c r="D25759">
        <v>0.39324999999999999</v>
      </c>
      <c r="E25759">
        <v>0</v>
      </c>
      <c r="F25759">
        <v>9.2124999999999897</v>
      </c>
      <c r="G25759">
        <v>0.10675</v>
      </c>
      <c r="H25759">
        <v>0</v>
      </c>
      <c r="I25759">
        <v>3</v>
      </c>
      <c r="J25759">
        <v>0.10625</v>
      </c>
      <c r="K25759">
        <v>0</v>
      </c>
      <c r="L25759">
        <v>3</v>
      </c>
      <c r="M25759">
        <v>0</v>
      </c>
      <c r="N25759">
        <v>0</v>
      </c>
      <c r="O25759">
        <v>0</v>
      </c>
      <c r="P25759">
        <v>9.9349999999999994E-2</v>
      </c>
      <c r="Q25759">
        <v>0</v>
      </c>
      <c r="R25759">
        <v>2.7</v>
      </c>
      <c r="S25759">
        <v>2.775E-2</v>
      </c>
      <c r="T25759">
        <v>0</v>
      </c>
      <c r="U25759">
        <v>1</v>
      </c>
      <c r="V25759">
        <v>20</v>
      </c>
      <c r="W25759">
        <v>20</v>
      </c>
      <c r="X25759">
        <v>2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  <c r="AE25759">
        <v>0</v>
      </c>
      <c r="AF25759">
        <v>0</v>
      </c>
      <c r="AG25759">
        <v>0</v>
      </c>
      <c r="AH25759">
        <v>20</v>
      </c>
      <c r="AI25759">
        <v>20</v>
      </c>
      <c r="AJ25759">
        <v>20</v>
      </c>
      <c r="AK25759" s="11" t="s">
        <v>433</v>
      </c>
      <c r="AL25759">
        <v>-24.142020981832101</v>
      </c>
      <c r="AM25759" s="11" t="s">
        <v>433</v>
      </c>
      <c r="AN25759">
        <v>2203.3716742476399</v>
      </c>
      <c r="AO25759">
        <v>3.0752887915400602</v>
      </c>
      <c r="AP25759">
        <v>1.0706389141082799</v>
      </c>
      <c r="AQ25759">
        <v>0</v>
      </c>
      <c r="AR25759">
        <v>11.0134328071028</v>
      </c>
      <c r="AS25759" s="11">
        <f t="shared" si="402"/>
        <v>0</v>
      </c>
    </row>
    <row r="25760" spans="1:45" x14ac:dyDescent="0.25">
      <c r="A25760">
        <v>25759</v>
      </c>
      <c r="B25760" s="11" t="s">
        <v>532</v>
      </c>
      <c r="C25760" s="1">
        <v>43972</v>
      </c>
      <c r="D25760">
        <v>0.46289999999999998</v>
      </c>
      <c r="E25760">
        <v>0</v>
      </c>
      <c r="F25760">
        <v>10.911250000000001</v>
      </c>
      <c r="G25760">
        <v>0.13375000000000001</v>
      </c>
      <c r="H25760">
        <v>0</v>
      </c>
      <c r="I25760">
        <v>3.1025</v>
      </c>
      <c r="J25760">
        <v>0.13084999999999999</v>
      </c>
      <c r="K25760">
        <v>0</v>
      </c>
      <c r="L25760">
        <v>3.05</v>
      </c>
      <c r="M25760">
        <v>0</v>
      </c>
      <c r="N25760">
        <v>0</v>
      </c>
      <c r="O25760">
        <v>0</v>
      </c>
      <c r="P25760">
        <v>6.9650000000000004E-2</v>
      </c>
      <c r="Q25760">
        <v>0</v>
      </c>
      <c r="R25760">
        <v>0</v>
      </c>
      <c r="S25760">
        <v>2.7E-2</v>
      </c>
      <c r="T25760">
        <v>0</v>
      </c>
      <c r="U25760">
        <v>0.3</v>
      </c>
      <c r="V25760">
        <v>20</v>
      </c>
      <c r="W25760">
        <v>20</v>
      </c>
      <c r="X25760">
        <v>2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  <c r="AE25760">
        <v>0</v>
      </c>
      <c r="AF25760">
        <v>0</v>
      </c>
      <c r="AG25760">
        <v>0</v>
      </c>
      <c r="AH25760">
        <v>20</v>
      </c>
      <c r="AI25760">
        <v>20</v>
      </c>
      <c r="AJ25760">
        <v>20</v>
      </c>
      <c r="AK25760" s="11" t="s">
        <v>433</v>
      </c>
      <c r="AL25760">
        <v>-24.142020981832101</v>
      </c>
      <c r="AM25760" s="11" t="s">
        <v>433</v>
      </c>
      <c r="AN25760">
        <v>2222.6288349370798</v>
      </c>
      <c r="AO25760">
        <v>3.3935012736387802</v>
      </c>
      <c r="AP25760">
        <v>0.96351048603653899</v>
      </c>
      <c r="AQ25760">
        <v>0</v>
      </c>
      <c r="AR25760">
        <v>10.091364096105099</v>
      </c>
      <c r="AS25760" s="11">
        <f t="shared" si="402"/>
        <v>0</v>
      </c>
    </row>
    <row r="25761" spans="1:45" x14ac:dyDescent="0.25">
      <c r="A25761">
        <v>25760</v>
      </c>
      <c r="B25761" s="11" t="s">
        <v>532</v>
      </c>
      <c r="C25761" s="1">
        <v>43973</v>
      </c>
      <c r="D25761">
        <v>0.51829999999999998</v>
      </c>
      <c r="E25761">
        <v>0</v>
      </c>
      <c r="F25761">
        <v>10.911250000000001</v>
      </c>
      <c r="G25761">
        <v>0.15765000000000001</v>
      </c>
      <c r="H25761">
        <v>0</v>
      </c>
      <c r="I25761">
        <v>3.3025000000000002</v>
      </c>
      <c r="J25761">
        <v>0.153</v>
      </c>
      <c r="K25761">
        <v>0</v>
      </c>
      <c r="L25761">
        <v>3.2037499999999999</v>
      </c>
      <c r="M25761">
        <v>0</v>
      </c>
      <c r="N25761">
        <v>0</v>
      </c>
      <c r="O25761">
        <v>0</v>
      </c>
      <c r="P25761">
        <v>5.5399999999999998E-2</v>
      </c>
      <c r="Q25761">
        <v>0</v>
      </c>
      <c r="R25761">
        <v>0</v>
      </c>
      <c r="S25761">
        <v>2.3900000000000001E-2</v>
      </c>
      <c r="T25761">
        <v>0</v>
      </c>
      <c r="U25761">
        <v>0.25</v>
      </c>
      <c r="V25761">
        <v>20</v>
      </c>
      <c r="W25761">
        <v>20</v>
      </c>
      <c r="X25761">
        <v>2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  <c r="AE25761">
        <v>8.9999999999999993E-3</v>
      </c>
      <c r="AF25761">
        <v>0</v>
      </c>
      <c r="AG25761">
        <v>0</v>
      </c>
      <c r="AH25761">
        <v>20.009</v>
      </c>
      <c r="AI25761">
        <v>20</v>
      </c>
      <c r="AJ25761">
        <v>20</v>
      </c>
      <c r="AK25761" s="11" t="s">
        <v>433</v>
      </c>
      <c r="AL25761">
        <v>-24.142020981832101</v>
      </c>
      <c r="AM25761" s="11" t="s">
        <v>433</v>
      </c>
      <c r="AN25761">
        <v>2241.8859956265201</v>
      </c>
      <c r="AO25761">
        <v>3.4036240231753299</v>
      </c>
      <c r="AP25761">
        <v>0.86697452367842198</v>
      </c>
      <c r="AQ25761">
        <v>0</v>
      </c>
      <c r="AR25761">
        <v>9.1291490621864799</v>
      </c>
      <c r="AS25761" s="11">
        <f t="shared" si="402"/>
        <v>0</v>
      </c>
    </row>
    <row r="25762" spans="1:45" x14ac:dyDescent="0.25">
      <c r="A25762">
        <v>25761</v>
      </c>
      <c r="B25762" s="11" t="s">
        <v>532</v>
      </c>
      <c r="C25762" s="1">
        <v>43974</v>
      </c>
      <c r="D25762">
        <v>0.56174999999999997</v>
      </c>
      <c r="E25762">
        <v>0</v>
      </c>
      <c r="F25762">
        <v>10.911250000000001</v>
      </c>
      <c r="G25762">
        <v>0.16855000000000001</v>
      </c>
      <c r="H25762">
        <v>0</v>
      </c>
      <c r="I25762">
        <v>3.5037500000000001</v>
      </c>
      <c r="J25762">
        <v>0.16225000000000001</v>
      </c>
      <c r="K25762">
        <v>0</v>
      </c>
      <c r="L25762">
        <v>3.45</v>
      </c>
      <c r="M25762">
        <v>0</v>
      </c>
      <c r="N25762">
        <v>0</v>
      </c>
      <c r="O25762">
        <v>0</v>
      </c>
      <c r="P25762">
        <v>5.2449999999999997E-2</v>
      </c>
      <c r="Q25762">
        <v>0</v>
      </c>
      <c r="R25762">
        <v>0</v>
      </c>
      <c r="S25762">
        <v>1.9900000000000001E-2</v>
      </c>
      <c r="T25762">
        <v>0</v>
      </c>
      <c r="U25762">
        <v>5.1249999999998901E-2</v>
      </c>
      <c r="V25762">
        <v>20</v>
      </c>
      <c r="W25762">
        <v>20</v>
      </c>
      <c r="X25762">
        <v>20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  <c r="AE25762">
        <v>3.6999999999999998E-2</v>
      </c>
      <c r="AF25762">
        <v>0</v>
      </c>
      <c r="AG25762">
        <v>1</v>
      </c>
      <c r="AH25762">
        <v>20.045999999999999</v>
      </c>
      <c r="AI25762">
        <v>20</v>
      </c>
      <c r="AJ25762">
        <v>21</v>
      </c>
      <c r="AK25762" s="11" t="s">
        <v>433</v>
      </c>
      <c r="AL25762">
        <v>-24.142020981832101</v>
      </c>
      <c r="AM25762" s="11" t="s">
        <v>433</v>
      </c>
      <c r="AN25762">
        <v>2261.1431563159499</v>
      </c>
      <c r="AP25762">
        <v>0.76971826234459895</v>
      </c>
      <c r="AQ25762">
        <v>0</v>
      </c>
      <c r="AR25762">
        <v>8.1785488385707108</v>
      </c>
      <c r="AS25762" s="11">
        <f t="shared" si="402"/>
        <v>0</v>
      </c>
    </row>
    <row r="25763" spans="1:45" x14ac:dyDescent="0.25">
      <c r="A25763">
        <v>25762</v>
      </c>
      <c r="B25763" s="11" t="s">
        <v>532</v>
      </c>
      <c r="C25763" s="1">
        <v>43975</v>
      </c>
      <c r="D25763">
        <v>0.54339999999999999</v>
      </c>
      <c r="E25763">
        <v>0</v>
      </c>
      <c r="F25763">
        <v>9.9112499999999901</v>
      </c>
      <c r="G25763">
        <v>0.14524999999999999</v>
      </c>
      <c r="H25763">
        <v>0</v>
      </c>
      <c r="I25763">
        <v>2.5037500000000001</v>
      </c>
      <c r="J25763">
        <v>0.13780000000000001</v>
      </c>
      <c r="K25763">
        <v>0</v>
      </c>
      <c r="L25763">
        <v>2.4500000000000002</v>
      </c>
      <c r="M25763">
        <v>0</v>
      </c>
      <c r="N25763">
        <v>0</v>
      </c>
      <c r="O25763">
        <v>0</v>
      </c>
      <c r="P25763">
        <v>3.9550000000000002E-2</v>
      </c>
      <c r="Q25763">
        <v>0</v>
      </c>
      <c r="R25763">
        <v>0</v>
      </c>
      <c r="S25763">
        <v>1.37E-2</v>
      </c>
      <c r="T25763">
        <v>0</v>
      </c>
      <c r="U25763">
        <v>0</v>
      </c>
      <c r="V25763">
        <v>20</v>
      </c>
      <c r="W25763">
        <v>20</v>
      </c>
      <c r="X25763">
        <v>20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  <c r="AE25763">
        <v>3.3000000000000002E-2</v>
      </c>
      <c r="AF25763">
        <v>0</v>
      </c>
      <c r="AG25763">
        <v>1</v>
      </c>
      <c r="AH25763">
        <v>20.079000000000001</v>
      </c>
      <c r="AI25763">
        <v>20</v>
      </c>
      <c r="AJ25763">
        <v>22</v>
      </c>
      <c r="AK25763" s="11" t="s">
        <v>433</v>
      </c>
      <c r="AL25763">
        <v>-24.142020981832101</v>
      </c>
      <c r="AM25763" s="11" t="s">
        <v>433</v>
      </c>
      <c r="AN25763">
        <v>2280.4003170053902</v>
      </c>
      <c r="AP25763">
        <v>0.67523104919493204</v>
      </c>
      <c r="AQ25763">
        <v>0</v>
      </c>
      <c r="AR25763">
        <v>7.2207827165722804</v>
      </c>
      <c r="AS25763" s="11">
        <f t="shared" si="402"/>
        <v>0</v>
      </c>
    </row>
    <row r="25764" spans="1:45" x14ac:dyDescent="0.25">
      <c r="A25764">
        <v>25763</v>
      </c>
      <c r="B25764" s="11" t="s">
        <v>532</v>
      </c>
      <c r="C25764" s="1">
        <v>43976</v>
      </c>
      <c r="D25764">
        <v>0.44340000000000002</v>
      </c>
      <c r="E25764">
        <v>0</v>
      </c>
      <c r="F25764">
        <v>6.1562499999999902</v>
      </c>
      <c r="G25764">
        <v>0.12345</v>
      </c>
      <c r="H25764">
        <v>0</v>
      </c>
      <c r="I25764">
        <v>1.5037499999999999</v>
      </c>
      <c r="J25764">
        <v>0.11509999999999999</v>
      </c>
      <c r="K25764">
        <v>0</v>
      </c>
      <c r="L25764">
        <v>1.45</v>
      </c>
      <c r="M25764">
        <v>0</v>
      </c>
      <c r="N25764">
        <v>0</v>
      </c>
      <c r="O25764">
        <v>0</v>
      </c>
      <c r="P25764">
        <v>2.6499999999999999E-2</v>
      </c>
      <c r="Q25764">
        <v>0</v>
      </c>
      <c r="R25764">
        <v>0</v>
      </c>
      <c r="S25764">
        <v>1.12E-2</v>
      </c>
      <c r="T25764">
        <v>0</v>
      </c>
      <c r="U25764">
        <v>0</v>
      </c>
      <c r="V25764">
        <v>20</v>
      </c>
      <c r="W25764">
        <v>20</v>
      </c>
      <c r="X25764">
        <v>2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  <c r="AE25764">
        <v>2.5999999999999999E-2</v>
      </c>
      <c r="AF25764">
        <v>0</v>
      </c>
      <c r="AG25764">
        <v>1</v>
      </c>
      <c r="AH25764">
        <v>20.105</v>
      </c>
      <c r="AI25764">
        <v>20</v>
      </c>
      <c r="AJ25764">
        <v>23</v>
      </c>
      <c r="AK25764" s="11" t="s">
        <v>433</v>
      </c>
      <c r="AL25764">
        <v>-24.142020981832101</v>
      </c>
      <c r="AM25764" s="11" t="s">
        <v>433</v>
      </c>
      <c r="AN25764">
        <v>2299.65747769482</v>
      </c>
      <c r="AP25764">
        <v>0.592597293063998</v>
      </c>
      <c r="AQ25764">
        <v>0</v>
      </c>
      <c r="AR25764">
        <v>6.3502190876752103</v>
      </c>
      <c r="AS25764" s="11">
        <f t="shared" si="402"/>
        <v>0</v>
      </c>
    </row>
    <row r="25765" spans="1:45" x14ac:dyDescent="0.25">
      <c r="A25765">
        <v>25764</v>
      </c>
      <c r="B25765" s="11" t="s">
        <v>532</v>
      </c>
      <c r="C25765" s="1">
        <v>43977</v>
      </c>
      <c r="D25765">
        <v>0.3518</v>
      </c>
      <c r="E25765">
        <v>0</v>
      </c>
      <c r="F25765">
        <v>2.1612499999999901</v>
      </c>
      <c r="G25765">
        <v>0.10525</v>
      </c>
      <c r="H25765">
        <v>0</v>
      </c>
      <c r="I25765">
        <v>0.7</v>
      </c>
      <c r="J25765">
        <v>9.6000000000000002E-2</v>
      </c>
      <c r="K25765">
        <v>0</v>
      </c>
      <c r="L25765">
        <v>0.45124999999999899</v>
      </c>
      <c r="M25765">
        <v>0</v>
      </c>
      <c r="N25765">
        <v>0</v>
      </c>
      <c r="O25765">
        <v>0</v>
      </c>
      <c r="P25765">
        <v>1.525E-2</v>
      </c>
      <c r="Q25765">
        <v>0</v>
      </c>
      <c r="R25765">
        <v>0</v>
      </c>
      <c r="S25765">
        <v>7.7999999999999996E-3</v>
      </c>
      <c r="T25765">
        <v>0</v>
      </c>
      <c r="U25765">
        <v>0</v>
      </c>
      <c r="V25765">
        <v>20</v>
      </c>
      <c r="W25765">
        <v>20</v>
      </c>
      <c r="X25765">
        <v>2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  <c r="AE25765">
        <v>1.7999999999999999E-2</v>
      </c>
      <c r="AF25765">
        <v>0</v>
      </c>
      <c r="AG25765">
        <v>0</v>
      </c>
      <c r="AH25765">
        <v>20.123000000000001</v>
      </c>
      <c r="AI25765">
        <v>20</v>
      </c>
      <c r="AJ25765">
        <v>23</v>
      </c>
      <c r="AK25765" s="11" t="s">
        <v>433</v>
      </c>
      <c r="AL25765">
        <v>-24.142020981832101</v>
      </c>
      <c r="AM25765" s="11" t="s">
        <v>433</v>
      </c>
      <c r="AN25765">
        <v>2318.9146383842399</v>
      </c>
      <c r="AP25765">
        <v>0.52042261235415899</v>
      </c>
      <c r="AQ25765">
        <v>0</v>
      </c>
      <c r="AR25765">
        <v>5.6171781763434403</v>
      </c>
      <c r="AS25765" s="11">
        <f t="shared" si="402"/>
        <v>0</v>
      </c>
    </row>
    <row r="25766" spans="1:45" x14ac:dyDescent="0.25">
      <c r="A25766">
        <v>25765</v>
      </c>
      <c r="B25766" s="11" t="s">
        <v>532</v>
      </c>
      <c r="C25766" s="1">
        <v>43978</v>
      </c>
      <c r="D25766">
        <v>0.28270000000000001</v>
      </c>
      <c r="E25766">
        <v>0</v>
      </c>
      <c r="F25766">
        <v>0.7</v>
      </c>
      <c r="G25766">
        <v>9.375E-2</v>
      </c>
      <c r="H25766">
        <v>0</v>
      </c>
      <c r="I25766">
        <v>0.7</v>
      </c>
      <c r="J25766">
        <v>8.3900000000000002E-2</v>
      </c>
      <c r="K25766">
        <v>0</v>
      </c>
      <c r="L25766">
        <v>0.45124999999999899</v>
      </c>
      <c r="M25766">
        <v>0</v>
      </c>
      <c r="N25766">
        <v>0</v>
      </c>
      <c r="O25766">
        <v>0</v>
      </c>
      <c r="P25766">
        <v>1.5350000000000001E-2</v>
      </c>
      <c r="Q25766">
        <v>0</v>
      </c>
      <c r="R25766">
        <v>0</v>
      </c>
      <c r="S25766">
        <v>6.4999999999999997E-3</v>
      </c>
      <c r="T25766">
        <v>0</v>
      </c>
      <c r="U25766">
        <v>0</v>
      </c>
      <c r="V25766">
        <v>20</v>
      </c>
      <c r="W25766">
        <v>20</v>
      </c>
      <c r="X25766">
        <v>2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  <c r="AE25766">
        <v>1.4999999999999999E-2</v>
      </c>
      <c r="AF25766">
        <v>0</v>
      </c>
      <c r="AG25766">
        <v>0</v>
      </c>
      <c r="AH25766">
        <v>20.138000000000002</v>
      </c>
      <c r="AI25766">
        <v>20</v>
      </c>
      <c r="AJ25766">
        <v>23</v>
      </c>
      <c r="AK25766" s="11" t="s">
        <v>433</v>
      </c>
      <c r="AL25766">
        <v>-24.142020981832101</v>
      </c>
      <c r="AM25766" s="11" t="s">
        <v>433</v>
      </c>
      <c r="AN25766">
        <v>2338.1717990736802</v>
      </c>
      <c r="AP25766">
        <v>0.45806147836148697</v>
      </c>
      <c r="AQ25766">
        <v>0</v>
      </c>
      <c r="AR25766">
        <v>4.9601253286004097</v>
      </c>
      <c r="AS25766" s="11">
        <f t="shared" si="402"/>
        <v>0</v>
      </c>
    </row>
    <row r="25767" spans="1:45" x14ac:dyDescent="0.25">
      <c r="A25767">
        <v>25766</v>
      </c>
      <c r="B25767" s="11" t="s">
        <v>532</v>
      </c>
      <c r="C25767" s="1">
        <v>43979</v>
      </c>
      <c r="D25767">
        <v>0.24065</v>
      </c>
      <c r="E25767">
        <v>0</v>
      </c>
      <c r="F25767">
        <v>0.7</v>
      </c>
      <c r="G25767">
        <v>8.4750000000000006E-2</v>
      </c>
      <c r="H25767">
        <v>0</v>
      </c>
      <c r="I25767">
        <v>0.7</v>
      </c>
      <c r="J25767">
        <v>7.4249999999999997E-2</v>
      </c>
      <c r="K25767">
        <v>0</v>
      </c>
      <c r="L25767">
        <v>0.45124999999999899</v>
      </c>
      <c r="M25767">
        <v>0</v>
      </c>
      <c r="N25767">
        <v>0</v>
      </c>
      <c r="O25767">
        <v>0</v>
      </c>
      <c r="P25767">
        <v>1.9900000000000001E-2</v>
      </c>
      <c r="Q25767">
        <v>0</v>
      </c>
      <c r="R25767">
        <v>0</v>
      </c>
      <c r="S25767">
        <v>6.0000000000000001E-3</v>
      </c>
      <c r="T25767">
        <v>0</v>
      </c>
      <c r="U25767">
        <v>0</v>
      </c>
      <c r="V25767">
        <v>20</v>
      </c>
      <c r="W25767">
        <v>20</v>
      </c>
      <c r="X25767">
        <v>2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  <c r="AE25767">
        <v>1.2999999999999999E-2</v>
      </c>
      <c r="AF25767">
        <v>0</v>
      </c>
      <c r="AG25767">
        <v>0</v>
      </c>
      <c r="AH25767">
        <v>20.151</v>
      </c>
      <c r="AI25767">
        <v>20</v>
      </c>
      <c r="AJ25767">
        <v>23</v>
      </c>
      <c r="AK25767" s="11" t="s">
        <v>433</v>
      </c>
      <c r="AL25767">
        <v>-24.142020981832101</v>
      </c>
      <c r="AM25767" s="11" t="s">
        <v>433</v>
      </c>
      <c r="AN25767">
        <v>2357.42895976311</v>
      </c>
      <c r="AP25767">
        <v>0.40309261836111498</v>
      </c>
      <c r="AQ25767">
        <v>0</v>
      </c>
      <c r="AR25767">
        <v>4.42013147696853</v>
      </c>
      <c r="AS25767" s="11">
        <f t="shared" si="402"/>
        <v>0</v>
      </c>
    </row>
    <row r="25768" spans="1:45" x14ac:dyDescent="0.25">
      <c r="A25768">
        <v>25767</v>
      </c>
      <c r="B25768" s="11" t="s">
        <v>532</v>
      </c>
      <c r="C25768" s="1">
        <v>43980</v>
      </c>
      <c r="D25768">
        <v>0.19994999999999999</v>
      </c>
      <c r="E25768">
        <v>0</v>
      </c>
      <c r="F25768">
        <v>0.7</v>
      </c>
      <c r="G25768">
        <v>7.4550000000000005E-2</v>
      </c>
      <c r="H25768">
        <v>0</v>
      </c>
      <c r="I25768">
        <v>0.7</v>
      </c>
      <c r="J25768">
        <v>6.3799999999999996E-2</v>
      </c>
      <c r="K25768">
        <v>0</v>
      </c>
      <c r="L25768">
        <v>0.45124999999999899</v>
      </c>
      <c r="M25768">
        <v>0</v>
      </c>
      <c r="N25768">
        <v>0</v>
      </c>
      <c r="O25768">
        <v>0</v>
      </c>
      <c r="P25768">
        <v>8.5000000000000006E-3</v>
      </c>
      <c r="Q25768">
        <v>0</v>
      </c>
      <c r="R25768">
        <v>0</v>
      </c>
      <c r="S25768">
        <v>2.8E-3</v>
      </c>
      <c r="T25768">
        <v>0</v>
      </c>
      <c r="U25768">
        <v>0</v>
      </c>
      <c r="V25768">
        <v>20</v>
      </c>
      <c r="W25768">
        <v>20</v>
      </c>
      <c r="X25768">
        <v>2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  <c r="AE25768">
        <v>8.9999999999999993E-3</v>
      </c>
      <c r="AF25768">
        <v>0</v>
      </c>
      <c r="AG25768">
        <v>0</v>
      </c>
      <c r="AH25768">
        <v>20.16</v>
      </c>
      <c r="AI25768">
        <v>20</v>
      </c>
      <c r="AJ25768">
        <v>23</v>
      </c>
      <c r="AK25768" s="11" t="s">
        <v>433</v>
      </c>
      <c r="AL25768">
        <v>-24.142020981832101</v>
      </c>
      <c r="AM25768" s="11" t="s">
        <v>433</v>
      </c>
      <c r="AN25768">
        <v>2376.6861204525499</v>
      </c>
      <c r="AP25768">
        <v>0.35426736909151102</v>
      </c>
      <c r="AQ25768">
        <v>0</v>
      </c>
      <c r="AR25768">
        <v>3.9464324891567202</v>
      </c>
      <c r="AS25768" s="11">
        <f t="shared" si="402"/>
        <v>0</v>
      </c>
    </row>
    <row r="25769" spans="1:45" x14ac:dyDescent="0.25">
      <c r="A25769">
        <v>25768</v>
      </c>
      <c r="B25769" s="11" t="s">
        <v>532</v>
      </c>
      <c r="C25769" s="1">
        <v>43981</v>
      </c>
      <c r="D25769">
        <v>0.1618</v>
      </c>
      <c r="E25769">
        <v>0</v>
      </c>
      <c r="F25769">
        <v>0.7</v>
      </c>
      <c r="G25769">
        <v>6.83E-2</v>
      </c>
      <c r="H25769">
        <v>0</v>
      </c>
      <c r="I25769">
        <v>0.7</v>
      </c>
      <c r="J25769">
        <v>5.7450000000000001E-2</v>
      </c>
      <c r="K25769">
        <v>0</v>
      </c>
      <c r="L25769">
        <v>0.45124999999999899</v>
      </c>
      <c r="M25769">
        <v>7.0000000000000001E-3</v>
      </c>
      <c r="N25769">
        <v>0</v>
      </c>
      <c r="O25769">
        <v>0</v>
      </c>
      <c r="P25769">
        <v>6.4999999999999997E-3</v>
      </c>
      <c r="Q25769">
        <v>0</v>
      </c>
      <c r="R25769">
        <v>0</v>
      </c>
      <c r="S25769">
        <v>2.7499999999999998E-3</v>
      </c>
      <c r="T25769">
        <v>0</v>
      </c>
      <c r="U25769">
        <v>0</v>
      </c>
      <c r="V25769">
        <v>20.167000000000002</v>
      </c>
      <c r="W25769">
        <v>20</v>
      </c>
      <c r="X25769">
        <v>23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  <c r="AK25769" s="11" t="s">
        <v>433</v>
      </c>
      <c r="AL25769">
        <v>-24.142020981832101</v>
      </c>
      <c r="AM25769" s="11" t="s">
        <v>433</v>
      </c>
      <c r="AN25769">
        <v>2395.9432811419802</v>
      </c>
      <c r="AP25769">
        <v>0.31258319087326503</v>
      </c>
      <c r="AQ25769">
        <v>0</v>
      </c>
      <c r="AR25769">
        <v>3.5069371208548499</v>
      </c>
      <c r="AS25769" s="11">
        <f t="shared" si="402"/>
        <v>0</v>
      </c>
    </row>
    <row r="25770" spans="1:45" x14ac:dyDescent="0.25">
      <c r="A25770">
        <v>25769</v>
      </c>
      <c r="B25770" s="11" t="s">
        <v>532</v>
      </c>
      <c r="C25770" s="1">
        <v>43982</v>
      </c>
      <c r="D25770">
        <v>0.13289999999999999</v>
      </c>
      <c r="E25770">
        <v>0</v>
      </c>
      <c r="F25770">
        <v>0.7</v>
      </c>
      <c r="G25770">
        <v>6.4799999999999996E-2</v>
      </c>
      <c r="H25770">
        <v>0</v>
      </c>
      <c r="I25770">
        <v>0.7</v>
      </c>
      <c r="J25770">
        <v>5.3600000000000002E-2</v>
      </c>
      <c r="K25770">
        <v>0</v>
      </c>
      <c r="L25770">
        <v>0.45124999999999899</v>
      </c>
      <c r="M25770">
        <v>4.0000000000000001E-3</v>
      </c>
      <c r="N25770">
        <v>0</v>
      </c>
      <c r="O25770">
        <v>0</v>
      </c>
      <c r="P25770">
        <v>6.1500000000000001E-3</v>
      </c>
      <c r="Q25770">
        <v>0</v>
      </c>
      <c r="R25770">
        <v>0</v>
      </c>
      <c r="S25770">
        <v>3.5000000000000001E-3</v>
      </c>
      <c r="T25770">
        <v>0</v>
      </c>
      <c r="U25770">
        <v>0</v>
      </c>
      <c r="V25770">
        <v>20.170999999999999</v>
      </c>
      <c r="W25770">
        <v>20</v>
      </c>
      <c r="X25770">
        <v>23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  <c r="AK25770" s="11" t="s">
        <v>433</v>
      </c>
      <c r="AL25770">
        <v>-24.142020981832101</v>
      </c>
      <c r="AM25770" s="11" t="s">
        <v>433</v>
      </c>
      <c r="AN25770">
        <v>2415.20044183142</v>
      </c>
      <c r="AP25770">
        <v>0.27668646235764</v>
      </c>
      <c r="AQ25770">
        <v>0</v>
      </c>
      <c r="AR25770">
        <v>3.1158310044556901</v>
      </c>
      <c r="AS25770" s="11">
        <f t="shared" si="402"/>
        <v>0</v>
      </c>
    </row>
    <row r="25771" spans="1:45" x14ac:dyDescent="0.25">
      <c r="A25771">
        <v>25770</v>
      </c>
      <c r="B25771" s="11" t="s">
        <v>532</v>
      </c>
      <c r="C25771" s="1">
        <v>43983</v>
      </c>
      <c r="D25771">
        <v>0.11924999999999999</v>
      </c>
      <c r="E25771">
        <v>0</v>
      </c>
      <c r="F25771">
        <v>0.7</v>
      </c>
      <c r="G25771">
        <v>6.3200000000000006E-2</v>
      </c>
      <c r="H25771">
        <v>0</v>
      </c>
      <c r="I25771">
        <v>0.7</v>
      </c>
      <c r="J25771">
        <v>5.1999999999999998E-2</v>
      </c>
      <c r="K25771">
        <v>0</v>
      </c>
      <c r="L25771">
        <v>0.45124999999999899</v>
      </c>
      <c r="M25771">
        <v>4.0000000000000001E-3</v>
      </c>
      <c r="N25771">
        <v>0</v>
      </c>
      <c r="O25771">
        <v>0</v>
      </c>
      <c r="P25771">
        <v>7.8499999999999993E-3</v>
      </c>
      <c r="Q25771">
        <v>0</v>
      </c>
      <c r="R25771">
        <v>0</v>
      </c>
      <c r="S25771">
        <v>2.3999999999999998E-3</v>
      </c>
      <c r="T25771">
        <v>0</v>
      </c>
      <c r="U25771">
        <v>0</v>
      </c>
      <c r="V25771">
        <v>20.175000000000001</v>
      </c>
      <c r="W25771">
        <v>20</v>
      </c>
      <c r="X25771">
        <v>23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  <c r="AK25771" s="11" t="s">
        <v>433</v>
      </c>
      <c r="AL25771">
        <v>-24.142020981832101</v>
      </c>
      <c r="AM25771" s="11" t="s">
        <v>433</v>
      </c>
      <c r="AN25771">
        <v>2434.4576025208598</v>
      </c>
      <c r="AP25771">
        <v>0.243013448670506</v>
      </c>
      <c r="AQ25771">
        <v>0</v>
      </c>
      <c r="AR25771">
        <v>2.7429860256612302</v>
      </c>
      <c r="AS25771" s="11">
        <f t="shared" si="402"/>
        <v>0</v>
      </c>
    </row>
    <row r="25772" spans="1:45" x14ac:dyDescent="0.25">
      <c r="A25772">
        <v>25771</v>
      </c>
      <c r="B25772" s="11" t="s">
        <v>532</v>
      </c>
      <c r="C25772" s="1">
        <v>43984</v>
      </c>
      <c r="D25772">
        <v>0.1082</v>
      </c>
      <c r="E25772">
        <v>0</v>
      </c>
      <c r="F25772">
        <v>0.7</v>
      </c>
      <c r="G25772">
        <v>5.9049999999999998E-2</v>
      </c>
      <c r="H25772">
        <v>0</v>
      </c>
      <c r="I25772">
        <v>0.7</v>
      </c>
      <c r="J25772">
        <v>4.8300000000000003E-2</v>
      </c>
      <c r="K25772">
        <v>0</v>
      </c>
      <c r="L25772">
        <v>0.45124999999999899</v>
      </c>
      <c r="M25772">
        <v>4.0000000000000001E-3</v>
      </c>
      <c r="N25772">
        <v>0</v>
      </c>
      <c r="O25772">
        <v>0</v>
      </c>
      <c r="P25772">
        <v>3.3999999999999998E-3</v>
      </c>
      <c r="Q25772">
        <v>0</v>
      </c>
      <c r="R25772">
        <v>0</v>
      </c>
      <c r="S25772">
        <v>1.6000000000000001E-3</v>
      </c>
      <c r="T25772">
        <v>0</v>
      </c>
      <c r="U25772">
        <v>0</v>
      </c>
      <c r="V25772">
        <v>20.178999999999998</v>
      </c>
      <c r="W25772">
        <v>20</v>
      </c>
      <c r="X25772">
        <v>23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  <c r="AK25772" s="11" t="s">
        <v>433</v>
      </c>
      <c r="AL25772">
        <v>-24.142020981832101</v>
      </c>
      <c r="AM25772" s="11" t="s">
        <v>433</v>
      </c>
      <c r="AN25772">
        <v>2453.7147632102901</v>
      </c>
      <c r="AP25772">
        <v>0.21289086645841601</v>
      </c>
      <c r="AQ25772">
        <v>0</v>
      </c>
      <c r="AR25772">
        <v>2.4006003186106701</v>
      </c>
      <c r="AS25772" s="11">
        <f t="shared" si="402"/>
        <v>0</v>
      </c>
    </row>
    <row r="25773" spans="1:45" x14ac:dyDescent="0.25">
      <c r="A25773">
        <v>25772</v>
      </c>
      <c r="B25773" s="11" t="s">
        <v>532</v>
      </c>
      <c r="C25773" s="1">
        <v>43985</v>
      </c>
      <c r="D25773">
        <v>9.7900000000000001E-2</v>
      </c>
      <c r="E25773">
        <v>0</v>
      </c>
      <c r="F25773">
        <v>0.7</v>
      </c>
      <c r="G25773">
        <v>4.725E-2</v>
      </c>
      <c r="H25773">
        <v>0</v>
      </c>
      <c r="I25773">
        <v>0.45</v>
      </c>
      <c r="J25773">
        <v>3.8850000000000003E-2</v>
      </c>
      <c r="K25773">
        <v>0</v>
      </c>
      <c r="L25773">
        <v>0.4</v>
      </c>
      <c r="M25773">
        <v>2E-3</v>
      </c>
      <c r="N25773">
        <v>0</v>
      </c>
      <c r="O25773">
        <v>0</v>
      </c>
      <c r="P25773">
        <v>4.3E-3</v>
      </c>
      <c r="Q25773">
        <v>0</v>
      </c>
      <c r="R25773">
        <v>0</v>
      </c>
      <c r="S25773">
        <v>1.1999999999999999E-3</v>
      </c>
      <c r="T25773">
        <v>0</v>
      </c>
      <c r="U25773">
        <v>0</v>
      </c>
      <c r="V25773">
        <v>20.181000000000001</v>
      </c>
      <c r="W25773">
        <v>20</v>
      </c>
      <c r="X25773">
        <v>23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  <c r="AK25773" s="11" t="s">
        <v>433</v>
      </c>
      <c r="AL25773">
        <v>-24.142020981832101</v>
      </c>
      <c r="AM25773" s="11" t="s">
        <v>433</v>
      </c>
      <c r="AN25773">
        <v>2472.97192389973</v>
      </c>
      <c r="AP25773">
        <v>0.18788270328939</v>
      </c>
      <c r="AQ25773">
        <v>0</v>
      </c>
      <c r="AR25773">
        <v>2.1143880665302301</v>
      </c>
      <c r="AS25773" s="11">
        <f t="shared" si="402"/>
        <v>0</v>
      </c>
    </row>
    <row r="25774" spans="1:45" x14ac:dyDescent="0.25">
      <c r="A25774">
        <v>25773</v>
      </c>
      <c r="B25774" s="11" t="s">
        <v>532</v>
      </c>
      <c r="C25774" s="1">
        <v>43986</v>
      </c>
      <c r="D25774">
        <v>8.1500000000000003E-2</v>
      </c>
      <c r="E25774">
        <v>0</v>
      </c>
      <c r="F25774">
        <v>0.7</v>
      </c>
      <c r="G25774">
        <v>3.6949999999999997E-2</v>
      </c>
      <c r="H25774">
        <v>0</v>
      </c>
      <c r="I25774">
        <v>5.1249999999998901E-2</v>
      </c>
      <c r="J25774">
        <v>3.0099999999999998E-2</v>
      </c>
      <c r="K25774">
        <v>0</v>
      </c>
      <c r="L25774">
        <v>5.1249999999998901E-2</v>
      </c>
      <c r="M25774">
        <v>2E-3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5.9999999999999995E-4</v>
      </c>
      <c r="T25774">
        <v>0</v>
      </c>
      <c r="U25774">
        <v>0</v>
      </c>
      <c r="V25774">
        <v>20.183</v>
      </c>
      <c r="W25774">
        <v>20</v>
      </c>
      <c r="X25774">
        <v>23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  <c r="AK25774" s="11" t="s">
        <v>433</v>
      </c>
      <c r="AL25774">
        <v>-24.142020981832101</v>
      </c>
      <c r="AM25774" s="11" t="s">
        <v>433</v>
      </c>
      <c r="AN25774">
        <v>2492.2290845891598</v>
      </c>
      <c r="AP25774">
        <v>0.16653764396905901</v>
      </c>
      <c r="AQ25774">
        <v>0</v>
      </c>
      <c r="AR25774">
        <v>1.86870672106743</v>
      </c>
      <c r="AS25774" s="11">
        <f t="shared" si="402"/>
        <v>0</v>
      </c>
    </row>
    <row r="25775" spans="1:45" x14ac:dyDescent="0.25">
      <c r="A25775">
        <v>25774</v>
      </c>
      <c r="B25775" s="11" t="s">
        <v>532</v>
      </c>
      <c r="C25775" s="1">
        <v>43987</v>
      </c>
      <c r="D25775">
        <v>7.3400000000000007E-2</v>
      </c>
      <c r="E25775">
        <v>0</v>
      </c>
      <c r="F25775">
        <v>0.7</v>
      </c>
      <c r="G25775">
        <v>2.8250000000000001E-2</v>
      </c>
      <c r="H25775">
        <v>0</v>
      </c>
      <c r="I25775">
        <v>0</v>
      </c>
      <c r="J25775">
        <v>2.2950000000000002E-2</v>
      </c>
      <c r="K25775">
        <v>0</v>
      </c>
      <c r="L25775">
        <v>0</v>
      </c>
      <c r="M25775">
        <v>2E-3</v>
      </c>
      <c r="N25775">
        <v>0</v>
      </c>
      <c r="O25775">
        <v>0</v>
      </c>
      <c r="P25775">
        <v>0</v>
      </c>
      <c r="Q25775">
        <v>0</v>
      </c>
      <c r="R25775">
        <v>0</v>
      </c>
      <c r="S25775">
        <v>2.0000000000000001E-4</v>
      </c>
      <c r="T25775">
        <v>0</v>
      </c>
      <c r="U25775">
        <v>0</v>
      </c>
      <c r="V25775">
        <v>20.184999999999999</v>
      </c>
      <c r="W25775">
        <v>20</v>
      </c>
      <c r="X25775">
        <v>23</v>
      </c>
      <c r="Y25775">
        <v>0</v>
      </c>
      <c r="Z25775">
        <v>0</v>
      </c>
      <c r="AA25775">
        <v>0</v>
      </c>
      <c r="AB25775">
        <v>0</v>
      </c>
      <c r="AC25775">
        <v>0</v>
      </c>
      <c r="AD25775">
        <v>0</v>
      </c>
      <c r="AK25775" s="11" t="s">
        <v>433</v>
      </c>
      <c r="AL25775">
        <v>-24.142020981832101</v>
      </c>
      <c r="AM25775" s="11" t="s">
        <v>433</v>
      </c>
      <c r="AN25775">
        <v>2511.4862452786001</v>
      </c>
      <c r="AP25775">
        <v>0.147065489292145</v>
      </c>
      <c r="AQ25775">
        <v>0</v>
      </c>
      <c r="AR25775">
        <v>1.6440060097724201</v>
      </c>
      <c r="AS25775" s="11">
        <f t="shared" si="402"/>
        <v>0</v>
      </c>
    </row>
    <row r="25776" spans="1:45" x14ac:dyDescent="0.25">
      <c r="A25776">
        <v>25775</v>
      </c>
      <c r="B25776" s="11" t="s">
        <v>532</v>
      </c>
      <c r="C25776" s="1">
        <v>43988</v>
      </c>
      <c r="D25776">
        <v>6.5750000000000003E-2</v>
      </c>
      <c r="E25776">
        <v>0</v>
      </c>
      <c r="F25776">
        <v>0.7</v>
      </c>
      <c r="G25776">
        <v>2.1649999999999999E-2</v>
      </c>
      <c r="H25776">
        <v>0</v>
      </c>
      <c r="I25776">
        <v>0</v>
      </c>
      <c r="J25776">
        <v>1.745E-2</v>
      </c>
      <c r="K25776">
        <v>0</v>
      </c>
      <c r="L25776">
        <v>0</v>
      </c>
      <c r="M25776">
        <v>2E-3</v>
      </c>
      <c r="N25776">
        <v>0</v>
      </c>
      <c r="O25776">
        <v>0</v>
      </c>
      <c r="P25776">
        <v>0</v>
      </c>
      <c r="Q25776">
        <v>0</v>
      </c>
      <c r="R25776">
        <v>0</v>
      </c>
      <c r="S25776">
        <v>1E-4</v>
      </c>
      <c r="T25776">
        <v>0</v>
      </c>
      <c r="U25776">
        <v>0</v>
      </c>
      <c r="V25776">
        <v>20.187000000000001</v>
      </c>
      <c r="W25776">
        <v>20</v>
      </c>
      <c r="X25776">
        <v>23</v>
      </c>
      <c r="Y25776">
        <v>0</v>
      </c>
      <c r="Z25776">
        <v>0</v>
      </c>
      <c r="AA25776">
        <v>0</v>
      </c>
      <c r="AB25776">
        <v>0</v>
      </c>
      <c r="AC25776">
        <v>0</v>
      </c>
      <c r="AD25776">
        <v>0</v>
      </c>
      <c r="AK25776" s="11" t="s">
        <v>433</v>
      </c>
      <c r="AL25776">
        <v>-24.142020981832101</v>
      </c>
      <c r="AM25776" s="11" t="s">
        <v>433</v>
      </c>
      <c r="AN25776">
        <v>2530.74340596804</v>
      </c>
      <c r="AP25776">
        <v>0.13026179413497399</v>
      </c>
      <c r="AQ25776">
        <v>0</v>
      </c>
      <c r="AR25776">
        <v>1.44943399764597</v>
      </c>
      <c r="AS25776" s="11">
        <f t="shared" si="402"/>
        <v>0</v>
      </c>
    </row>
    <row r="25777" spans="1:45" x14ac:dyDescent="0.25">
      <c r="A25777">
        <v>25776</v>
      </c>
      <c r="B25777" s="11" t="s">
        <v>532</v>
      </c>
      <c r="C25777" s="1">
        <v>43989</v>
      </c>
      <c r="D25777">
        <v>5.0799999999999998E-2</v>
      </c>
      <c r="E25777">
        <v>0</v>
      </c>
      <c r="F25777">
        <v>0.45</v>
      </c>
      <c r="G25777">
        <v>1.545E-2</v>
      </c>
      <c r="H25777">
        <v>0</v>
      </c>
      <c r="I25777">
        <v>0</v>
      </c>
      <c r="J25777">
        <v>1.2149999999999999E-2</v>
      </c>
      <c r="K25777">
        <v>0</v>
      </c>
      <c r="L25777">
        <v>0</v>
      </c>
      <c r="M25777">
        <v>1E-3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20.187999999999999</v>
      </c>
      <c r="W25777">
        <v>20</v>
      </c>
      <c r="X25777">
        <v>23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K25777" s="11" t="s">
        <v>433</v>
      </c>
      <c r="AL25777">
        <v>-24.142020981832101</v>
      </c>
      <c r="AM25777" s="11" t="s">
        <v>433</v>
      </c>
      <c r="AN25777">
        <v>2550.0005666574698</v>
      </c>
      <c r="AP25777">
        <v>0.11603687863051899</v>
      </c>
      <c r="AQ25777">
        <v>0</v>
      </c>
      <c r="AR25777">
        <v>1.2881922561675301</v>
      </c>
      <c r="AS25777" s="11">
        <f t="shared" si="402"/>
        <v>0</v>
      </c>
    </row>
    <row r="25778" spans="1:45" x14ac:dyDescent="0.25">
      <c r="A25778">
        <v>25777</v>
      </c>
      <c r="B25778" s="11" t="s">
        <v>532</v>
      </c>
      <c r="C25778" s="1">
        <v>43990</v>
      </c>
      <c r="D25778">
        <v>3.5650000000000001E-2</v>
      </c>
      <c r="E25778">
        <v>0</v>
      </c>
      <c r="F25778">
        <v>5.1249999999998901E-2</v>
      </c>
      <c r="G25778">
        <v>1.065E-2</v>
      </c>
      <c r="H25778">
        <v>0</v>
      </c>
      <c r="I25778">
        <v>0</v>
      </c>
      <c r="J25778">
        <v>8.2500000000000004E-3</v>
      </c>
      <c r="K25778">
        <v>0</v>
      </c>
      <c r="L25778">
        <v>0</v>
      </c>
      <c r="M25778">
        <v>1E-3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20.189</v>
      </c>
      <c r="W25778">
        <v>20</v>
      </c>
      <c r="X25778">
        <v>23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  <c r="AK25778" s="11" t="s">
        <v>433</v>
      </c>
      <c r="AL25778">
        <v>-24.142020981832101</v>
      </c>
      <c r="AM25778" s="11" t="s">
        <v>433</v>
      </c>
      <c r="AN25778">
        <v>2569.2577273469101</v>
      </c>
      <c r="AP25778">
        <v>0.103352635845542</v>
      </c>
      <c r="AQ25778">
        <v>0</v>
      </c>
      <c r="AR25778">
        <v>1.149701461941</v>
      </c>
      <c r="AS25778" s="11">
        <f t="shared" si="402"/>
        <v>0</v>
      </c>
    </row>
    <row r="25779" spans="1:45" x14ac:dyDescent="0.25">
      <c r="A25779">
        <v>25778</v>
      </c>
      <c r="B25779" s="11" t="s">
        <v>532</v>
      </c>
      <c r="C25779" s="1">
        <v>43991</v>
      </c>
      <c r="D25779">
        <v>2.555E-2</v>
      </c>
      <c r="E25779">
        <v>0</v>
      </c>
      <c r="F25779">
        <v>0</v>
      </c>
      <c r="G25779">
        <v>7.1500000000000001E-3</v>
      </c>
      <c r="H25779">
        <v>0</v>
      </c>
      <c r="I25779">
        <v>0</v>
      </c>
      <c r="J25779">
        <v>5.3499999999999997E-3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20.189</v>
      </c>
      <c r="W25779">
        <v>20</v>
      </c>
      <c r="X25779">
        <v>23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  <c r="AK25779" s="11" t="s">
        <v>433</v>
      </c>
      <c r="AL25779">
        <v>-24.142020981832101</v>
      </c>
      <c r="AM25779" s="11" t="s">
        <v>433</v>
      </c>
      <c r="AN25779">
        <v>2588.5148880363399</v>
      </c>
      <c r="AP25779">
        <v>9.2050465121865294E-2</v>
      </c>
      <c r="AQ25779">
        <v>0</v>
      </c>
      <c r="AR25779">
        <v>1.02537412978709</v>
      </c>
      <c r="AS25779" s="11">
        <f t="shared" si="402"/>
        <v>0</v>
      </c>
    </row>
    <row r="25780" spans="1:45" x14ac:dyDescent="0.25">
      <c r="A25780">
        <v>25779</v>
      </c>
      <c r="B25780" s="11" t="s">
        <v>532</v>
      </c>
      <c r="C25780" s="1">
        <v>43992</v>
      </c>
      <c r="D25780">
        <v>1.7649999999999999E-2</v>
      </c>
      <c r="E25780">
        <v>0</v>
      </c>
      <c r="F25780">
        <v>0</v>
      </c>
      <c r="G25780">
        <v>5.1500000000000001E-3</v>
      </c>
      <c r="H25780">
        <v>0</v>
      </c>
      <c r="I25780">
        <v>0</v>
      </c>
      <c r="J25780">
        <v>4.0000000000000001E-3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20.189</v>
      </c>
      <c r="W25780">
        <v>20</v>
      </c>
      <c r="X25780">
        <v>23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  <c r="AK25780" s="11" t="s">
        <v>433</v>
      </c>
      <c r="AL25780">
        <v>-24.142020981832101</v>
      </c>
      <c r="AM25780" s="11" t="s">
        <v>433</v>
      </c>
      <c r="AN25780">
        <v>2607.7720487257802</v>
      </c>
      <c r="AP25780">
        <v>8.2550533220171904E-2</v>
      </c>
      <c r="AQ25780">
        <v>0</v>
      </c>
      <c r="AR25780">
        <v>0.91911816895008003</v>
      </c>
      <c r="AS25780" s="11">
        <f t="shared" si="402"/>
        <v>0</v>
      </c>
    </row>
    <row r="25781" spans="1:45" x14ac:dyDescent="0.25">
      <c r="A25781">
        <v>25780</v>
      </c>
      <c r="B25781" s="11" t="s">
        <v>532</v>
      </c>
      <c r="C25781" s="1">
        <v>43993</v>
      </c>
      <c r="D25781">
        <v>1.345E-2</v>
      </c>
      <c r="E25781">
        <v>0</v>
      </c>
      <c r="F25781">
        <v>0</v>
      </c>
      <c r="G25781">
        <v>4.3499999999999997E-3</v>
      </c>
      <c r="H25781">
        <v>0</v>
      </c>
      <c r="I25781">
        <v>0</v>
      </c>
      <c r="J25781">
        <v>3.4499999999999999E-3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20.189</v>
      </c>
      <c r="W25781">
        <v>20</v>
      </c>
      <c r="X25781">
        <v>23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  <c r="AK25781" s="11" t="s">
        <v>433</v>
      </c>
      <c r="AL25781">
        <v>-24.142020981832101</v>
      </c>
      <c r="AM25781" s="11" t="s">
        <v>433</v>
      </c>
      <c r="AN25781">
        <v>2627.0292094152101</v>
      </c>
      <c r="AP25781">
        <v>7.4119288742542297E-2</v>
      </c>
      <c r="AQ25781">
        <v>0</v>
      </c>
      <c r="AR25781">
        <v>0.82416747435927296</v>
      </c>
      <c r="AS25781" s="11">
        <f t="shared" si="402"/>
        <v>0</v>
      </c>
    </row>
    <row r="25782" spans="1:45" x14ac:dyDescent="0.25">
      <c r="A25782">
        <v>25781</v>
      </c>
      <c r="B25782" s="11" t="s">
        <v>532</v>
      </c>
      <c r="C25782" s="1">
        <v>43994</v>
      </c>
      <c r="D25782">
        <v>9.6500000000000006E-3</v>
      </c>
      <c r="E25782">
        <v>0</v>
      </c>
      <c r="F25782">
        <v>0</v>
      </c>
      <c r="G25782">
        <v>3.5999999999999999E-3</v>
      </c>
      <c r="H25782">
        <v>0</v>
      </c>
      <c r="I25782">
        <v>0</v>
      </c>
      <c r="J25782">
        <v>2.8E-3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20.189</v>
      </c>
      <c r="W25782">
        <v>20</v>
      </c>
      <c r="X25782">
        <v>23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  <c r="AK25782" s="11" t="s">
        <v>433</v>
      </c>
      <c r="AL25782">
        <v>-24.142020981832101</v>
      </c>
      <c r="AM25782" s="11" t="s">
        <v>433</v>
      </c>
      <c r="AN25782">
        <v>2646.2863701046499</v>
      </c>
      <c r="AP25782">
        <v>6.6342735707759906E-2</v>
      </c>
      <c r="AQ25782">
        <v>0</v>
      </c>
      <c r="AR25782">
        <v>0.73666940592229302</v>
      </c>
      <c r="AS25782" s="11">
        <f t="shared" si="402"/>
        <v>0</v>
      </c>
    </row>
    <row r="25783" spans="1:45" x14ac:dyDescent="0.25">
      <c r="A25783">
        <v>25782</v>
      </c>
      <c r="B25783" s="11" t="s">
        <v>532</v>
      </c>
      <c r="C25783" s="1">
        <v>43995</v>
      </c>
      <c r="D25783">
        <v>7.1500000000000001E-3</v>
      </c>
      <c r="E25783">
        <v>0</v>
      </c>
      <c r="F25783">
        <v>0</v>
      </c>
      <c r="G25783">
        <v>2.0999999999999999E-3</v>
      </c>
      <c r="H25783">
        <v>0</v>
      </c>
      <c r="I25783">
        <v>0</v>
      </c>
      <c r="J25783">
        <v>1.65E-3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0</v>
      </c>
      <c r="R25783">
        <v>0</v>
      </c>
      <c r="S25783">
        <v>0</v>
      </c>
      <c r="T25783">
        <v>0</v>
      </c>
      <c r="U25783">
        <v>0</v>
      </c>
      <c r="V25783">
        <v>20.189</v>
      </c>
      <c r="W25783">
        <v>20</v>
      </c>
      <c r="X25783">
        <v>23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  <c r="AK25783" s="11" t="s">
        <v>433</v>
      </c>
      <c r="AL25783">
        <v>-24.142020981832101</v>
      </c>
      <c r="AM25783" s="11" t="s">
        <v>433</v>
      </c>
      <c r="AN25783">
        <v>2665.5435307940902</v>
      </c>
      <c r="AP25783">
        <v>5.9888508349657102E-2</v>
      </c>
      <c r="AQ25783">
        <v>0</v>
      </c>
      <c r="AR25783">
        <v>0.66426949761807896</v>
      </c>
      <c r="AS25783" s="11">
        <f t="shared" si="402"/>
        <v>0</v>
      </c>
    </row>
    <row r="25784" spans="1:45" x14ac:dyDescent="0.25">
      <c r="A25784">
        <v>25783</v>
      </c>
      <c r="B25784" s="11" t="s">
        <v>532</v>
      </c>
      <c r="C25784" s="1">
        <v>43996</v>
      </c>
      <c r="D25784">
        <v>5.1500000000000001E-3</v>
      </c>
      <c r="E25784">
        <v>0</v>
      </c>
      <c r="F25784">
        <v>0</v>
      </c>
      <c r="G25784">
        <v>1.6999999999999999E-3</v>
      </c>
      <c r="H25784">
        <v>0</v>
      </c>
      <c r="I25784">
        <v>0</v>
      </c>
      <c r="J25784">
        <v>1.25E-3</v>
      </c>
      <c r="K25784">
        <v>0</v>
      </c>
      <c r="L25784">
        <v>0</v>
      </c>
      <c r="M25784">
        <v>0</v>
      </c>
      <c r="N25784">
        <v>0</v>
      </c>
      <c r="O25784">
        <v>0</v>
      </c>
      <c r="P25784">
        <v>0</v>
      </c>
      <c r="Q25784">
        <v>0</v>
      </c>
      <c r="R25784">
        <v>0</v>
      </c>
      <c r="S25784">
        <v>0</v>
      </c>
      <c r="T25784">
        <v>0</v>
      </c>
      <c r="U25784">
        <v>0</v>
      </c>
      <c r="V25784">
        <v>20.189</v>
      </c>
      <c r="W25784">
        <v>20</v>
      </c>
      <c r="X25784">
        <v>23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  <c r="AK25784" s="11" t="s">
        <v>433</v>
      </c>
      <c r="AL25784">
        <v>-24.142020981832101</v>
      </c>
      <c r="AM25784" s="11" t="s">
        <v>433</v>
      </c>
      <c r="AN25784">
        <v>2684.80069148352</v>
      </c>
      <c r="AP25784">
        <v>5.4213632851839097E-2</v>
      </c>
      <c r="AQ25784">
        <v>0</v>
      </c>
      <c r="AR25784">
        <v>0.60312163904309202</v>
      </c>
      <c r="AS25784" s="11">
        <f t="shared" si="402"/>
        <v>0</v>
      </c>
    </row>
    <row r="25785" spans="1:45" x14ac:dyDescent="0.25">
      <c r="A25785">
        <v>25784</v>
      </c>
      <c r="B25785" s="11" t="s">
        <v>532</v>
      </c>
      <c r="C25785" s="1">
        <v>43997</v>
      </c>
      <c r="D25785">
        <v>4.3499999999999997E-3</v>
      </c>
      <c r="E25785">
        <v>0</v>
      </c>
      <c r="F25785">
        <v>0</v>
      </c>
      <c r="G25785">
        <v>1.1000000000000001E-3</v>
      </c>
      <c r="H25785">
        <v>0</v>
      </c>
      <c r="I25785">
        <v>0</v>
      </c>
      <c r="J25785">
        <v>6.9999999999999999E-4</v>
      </c>
      <c r="K25785">
        <v>0</v>
      </c>
      <c r="L25785">
        <v>0</v>
      </c>
      <c r="M25785">
        <v>0</v>
      </c>
      <c r="N25785">
        <v>0</v>
      </c>
      <c r="O25785">
        <v>0</v>
      </c>
      <c r="P25785">
        <v>0</v>
      </c>
      <c r="Q25785">
        <v>0</v>
      </c>
      <c r="R25785">
        <v>0</v>
      </c>
      <c r="S25785">
        <v>0</v>
      </c>
      <c r="T25785">
        <v>0</v>
      </c>
      <c r="U25785">
        <v>0</v>
      </c>
      <c r="V25785">
        <v>20.189</v>
      </c>
      <c r="W25785">
        <v>20</v>
      </c>
      <c r="X25785">
        <v>23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  <c r="AK25785" s="11" t="s">
        <v>433</v>
      </c>
      <c r="AL25785">
        <v>-24.142020981832101</v>
      </c>
      <c r="AM25785" s="11" t="s">
        <v>433</v>
      </c>
      <c r="AN25785">
        <v>2704.0578521729599</v>
      </c>
      <c r="AP25785">
        <v>4.9016362309455899E-2</v>
      </c>
      <c r="AQ25785">
        <v>0</v>
      </c>
      <c r="AR25785">
        <v>0.54696411415934498</v>
      </c>
      <c r="AS25785" s="11">
        <f t="shared" si="402"/>
        <v>0</v>
      </c>
    </row>
    <row r="25786" spans="1:45" x14ac:dyDescent="0.25">
      <c r="A25786">
        <v>25785</v>
      </c>
      <c r="B25786" s="11" t="s">
        <v>532</v>
      </c>
      <c r="C25786" s="1">
        <v>43998</v>
      </c>
      <c r="D25786">
        <v>3.5999999999999999E-3</v>
      </c>
      <c r="E25786">
        <v>0</v>
      </c>
      <c r="F25786">
        <v>0</v>
      </c>
      <c r="G25786">
        <v>8.9999999999999998E-4</v>
      </c>
      <c r="H25786">
        <v>0</v>
      </c>
      <c r="I25786">
        <v>0</v>
      </c>
      <c r="J25786">
        <v>5.5000000000000003E-4</v>
      </c>
      <c r="K25786">
        <v>0</v>
      </c>
      <c r="L25786">
        <v>0</v>
      </c>
      <c r="M25786">
        <v>0</v>
      </c>
      <c r="N25786">
        <v>0</v>
      </c>
      <c r="O25786">
        <v>0</v>
      </c>
      <c r="P25786">
        <v>0</v>
      </c>
      <c r="Q25786">
        <v>0</v>
      </c>
      <c r="R25786">
        <v>0</v>
      </c>
      <c r="S25786">
        <v>0</v>
      </c>
      <c r="T25786">
        <v>0</v>
      </c>
      <c r="U25786">
        <v>0</v>
      </c>
      <c r="V25786">
        <v>20.189</v>
      </c>
      <c r="W25786">
        <v>20</v>
      </c>
      <c r="X25786">
        <v>23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  <c r="AK25786" s="11" t="s">
        <v>433</v>
      </c>
      <c r="AL25786">
        <v>-24.142020981832101</v>
      </c>
      <c r="AM25786" s="11" t="s">
        <v>433</v>
      </c>
      <c r="AN25786">
        <v>2723.3150128623902</v>
      </c>
      <c r="AP25786">
        <v>4.4352252811193503E-2</v>
      </c>
      <c r="AQ25786">
        <v>0</v>
      </c>
      <c r="AR25786">
        <v>0.49633571654558201</v>
      </c>
      <c r="AS25786" s="11">
        <f t="shared" si="402"/>
        <v>0</v>
      </c>
    </row>
    <row r="25787" spans="1:45" x14ac:dyDescent="0.25">
      <c r="A25787">
        <v>25786</v>
      </c>
      <c r="B25787" s="11" t="s">
        <v>532</v>
      </c>
      <c r="C25787" s="1">
        <v>43999</v>
      </c>
      <c r="D25787">
        <v>2.0999999999999999E-3</v>
      </c>
      <c r="E25787">
        <v>0</v>
      </c>
      <c r="F25787">
        <v>0</v>
      </c>
      <c r="G25787">
        <v>2.9999999999999997E-4</v>
      </c>
      <c r="H25787">
        <v>0</v>
      </c>
      <c r="I25787">
        <v>0</v>
      </c>
      <c r="J25787">
        <v>1.4999999999999999E-4</v>
      </c>
      <c r="K25787">
        <v>0</v>
      </c>
      <c r="L25787">
        <v>0</v>
      </c>
      <c r="M25787">
        <v>0</v>
      </c>
      <c r="N25787">
        <v>0</v>
      </c>
      <c r="O25787">
        <v>0</v>
      </c>
      <c r="P25787">
        <v>0</v>
      </c>
      <c r="Q25787">
        <v>0</v>
      </c>
      <c r="R25787">
        <v>0</v>
      </c>
      <c r="S25787">
        <v>0</v>
      </c>
      <c r="T25787">
        <v>0</v>
      </c>
      <c r="U25787">
        <v>0</v>
      </c>
      <c r="V25787">
        <v>20.189</v>
      </c>
      <c r="W25787">
        <v>20</v>
      </c>
      <c r="X25787">
        <v>23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  <c r="AK25787" s="11" t="s">
        <v>433</v>
      </c>
      <c r="AL25787">
        <v>-24.142020981832101</v>
      </c>
      <c r="AM25787" s="11" t="s">
        <v>433</v>
      </c>
      <c r="AN25787">
        <v>2742.57217355183</v>
      </c>
      <c r="AP25787">
        <v>4.0129943922162098E-2</v>
      </c>
      <c r="AQ25787">
        <v>0</v>
      </c>
      <c r="AR25787">
        <v>0.45034409016370802</v>
      </c>
      <c r="AS25787" s="11">
        <f t="shared" si="402"/>
        <v>0</v>
      </c>
    </row>
    <row r="25788" spans="1:45" x14ac:dyDescent="0.25">
      <c r="A25788">
        <v>25787</v>
      </c>
      <c r="B25788" s="11" t="s">
        <v>532</v>
      </c>
      <c r="C25788" s="1">
        <v>44000</v>
      </c>
      <c r="D25788">
        <v>1.6999999999999999E-3</v>
      </c>
      <c r="E25788">
        <v>0</v>
      </c>
      <c r="F25788">
        <v>0</v>
      </c>
      <c r="G25788">
        <v>1E-4</v>
      </c>
      <c r="H25788">
        <v>0</v>
      </c>
      <c r="I25788">
        <v>0</v>
      </c>
      <c r="J25788">
        <v>5.0000000000000002E-5</v>
      </c>
      <c r="K25788">
        <v>0</v>
      </c>
      <c r="L25788">
        <v>0</v>
      </c>
      <c r="M25788">
        <v>0</v>
      </c>
      <c r="N25788">
        <v>0</v>
      </c>
      <c r="O25788">
        <v>0</v>
      </c>
      <c r="P25788">
        <v>0</v>
      </c>
      <c r="Q25788">
        <v>0</v>
      </c>
      <c r="R25788">
        <v>0</v>
      </c>
      <c r="S25788">
        <v>0</v>
      </c>
      <c r="T25788">
        <v>0</v>
      </c>
      <c r="U25788">
        <v>0</v>
      </c>
      <c r="V25788">
        <v>20.189</v>
      </c>
      <c r="W25788">
        <v>20</v>
      </c>
      <c r="X25788">
        <v>23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  <c r="AK25788" s="11" t="s">
        <v>433</v>
      </c>
      <c r="AL25788">
        <v>-24.142020981832101</v>
      </c>
      <c r="AM25788" s="11" t="s">
        <v>433</v>
      </c>
      <c r="AN25788">
        <v>2761.8293342412599</v>
      </c>
      <c r="AP25788">
        <v>3.62177045941353E-2</v>
      </c>
      <c r="AQ25788">
        <v>0</v>
      </c>
      <c r="AR25788">
        <v>0.40626282989978801</v>
      </c>
      <c r="AS25788" s="11">
        <f t="shared" si="402"/>
        <v>0</v>
      </c>
    </row>
    <row r="25789" spans="1:45" x14ac:dyDescent="0.25">
      <c r="A25789">
        <v>25788</v>
      </c>
      <c r="B25789" s="11" t="s">
        <v>532</v>
      </c>
      <c r="C25789" s="1">
        <v>44001</v>
      </c>
      <c r="D25789">
        <v>1.1000000000000001E-3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0</v>
      </c>
      <c r="N25789">
        <v>0</v>
      </c>
      <c r="O25789">
        <v>0</v>
      </c>
      <c r="P25789">
        <v>0</v>
      </c>
      <c r="Q25789">
        <v>0</v>
      </c>
      <c r="R25789">
        <v>0</v>
      </c>
      <c r="S25789">
        <v>0</v>
      </c>
      <c r="T25789">
        <v>0</v>
      </c>
      <c r="U25789">
        <v>0</v>
      </c>
      <c r="V25789">
        <v>20.189</v>
      </c>
      <c r="W25789">
        <v>20</v>
      </c>
      <c r="X25789">
        <v>23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  <c r="AK25789" s="11" t="s">
        <v>433</v>
      </c>
      <c r="AL25789">
        <v>-24.142020981832101</v>
      </c>
      <c r="AM25789" s="11" t="s">
        <v>433</v>
      </c>
      <c r="AN25789">
        <v>2781.0864949307002</v>
      </c>
      <c r="AP25789">
        <v>3.2595662534236902E-2</v>
      </c>
      <c r="AQ25789">
        <v>0</v>
      </c>
      <c r="AR25789">
        <v>0.36470374278724199</v>
      </c>
      <c r="AS25789" s="11">
        <f t="shared" si="402"/>
        <v>0</v>
      </c>
    </row>
    <row r="25790" spans="1:45" x14ac:dyDescent="0.25">
      <c r="A25790">
        <v>25789</v>
      </c>
      <c r="B25790" s="11" t="s">
        <v>532</v>
      </c>
      <c r="C25790" s="1">
        <v>44002</v>
      </c>
      <c r="D25790">
        <v>8.9999999999999998E-4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0</v>
      </c>
      <c r="N25790">
        <v>0</v>
      </c>
      <c r="O25790">
        <v>0</v>
      </c>
      <c r="P25790">
        <v>0</v>
      </c>
      <c r="Q25790">
        <v>0</v>
      </c>
      <c r="R25790">
        <v>0</v>
      </c>
      <c r="S25790">
        <v>0</v>
      </c>
      <c r="T25790">
        <v>0</v>
      </c>
      <c r="U25790">
        <v>0</v>
      </c>
      <c r="V25790">
        <v>20.189</v>
      </c>
      <c r="W25790">
        <v>20</v>
      </c>
      <c r="X25790">
        <v>23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  <c r="AK25790" s="11" t="s">
        <v>433</v>
      </c>
      <c r="AL25790">
        <v>-24.142020981832101</v>
      </c>
      <c r="AM25790" s="11" t="s">
        <v>433</v>
      </c>
      <c r="AN25790">
        <v>2800.34365562014</v>
      </c>
      <c r="AP25790">
        <v>2.9470756486058201E-2</v>
      </c>
      <c r="AQ25790">
        <v>0</v>
      </c>
      <c r="AR25790">
        <v>0.331543215736747</v>
      </c>
      <c r="AS25790" s="11">
        <f t="shared" si="402"/>
        <v>0</v>
      </c>
    </row>
    <row r="25791" spans="1:45" x14ac:dyDescent="0.25">
      <c r="A25791">
        <v>25790</v>
      </c>
      <c r="B25791" s="11" t="s">
        <v>532</v>
      </c>
      <c r="C25791" s="1">
        <v>44003</v>
      </c>
      <c r="D25791">
        <v>2.9999999999999997E-4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0</v>
      </c>
      <c r="N25791">
        <v>0</v>
      </c>
      <c r="O25791">
        <v>0</v>
      </c>
      <c r="P25791">
        <v>0</v>
      </c>
      <c r="Q25791">
        <v>0</v>
      </c>
      <c r="R25791">
        <v>0</v>
      </c>
      <c r="S25791">
        <v>0</v>
      </c>
      <c r="T25791">
        <v>0</v>
      </c>
      <c r="U25791">
        <v>0</v>
      </c>
      <c r="V25791">
        <v>20.189</v>
      </c>
      <c r="W25791">
        <v>20</v>
      </c>
      <c r="X25791">
        <v>23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  <c r="AK25791" s="11" t="s">
        <v>433</v>
      </c>
      <c r="AL25791">
        <v>-24.142020981832101</v>
      </c>
      <c r="AM25791" s="11" t="s">
        <v>433</v>
      </c>
      <c r="AN25791">
        <v>2819.6008163095698</v>
      </c>
      <c r="AP25791">
        <v>2.6783142775297201E-2</v>
      </c>
      <c r="AQ25791">
        <v>0</v>
      </c>
      <c r="AR25791">
        <v>0.30271902568638298</v>
      </c>
      <c r="AS25791" s="11">
        <f t="shared" si="402"/>
        <v>0</v>
      </c>
    </row>
    <row r="25792" spans="1:45" x14ac:dyDescent="0.25">
      <c r="A25792">
        <v>25791</v>
      </c>
      <c r="B25792" s="11" t="s">
        <v>532</v>
      </c>
      <c r="C25792" s="1">
        <v>44004</v>
      </c>
      <c r="D25792">
        <v>1E-4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0</v>
      </c>
      <c r="P25792">
        <v>0</v>
      </c>
      <c r="Q25792">
        <v>0</v>
      </c>
      <c r="R25792">
        <v>0</v>
      </c>
      <c r="S25792">
        <v>0</v>
      </c>
      <c r="T25792">
        <v>0</v>
      </c>
      <c r="U25792">
        <v>0</v>
      </c>
      <c r="V25792">
        <v>20.189</v>
      </c>
      <c r="W25792">
        <v>20</v>
      </c>
      <c r="X25792">
        <v>23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  <c r="AK25792" s="11" t="s">
        <v>433</v>
      </c>
      <c r="AL25792">
        <v>-24.142020981832101</v>
      </c>
      <c r="AM25792" s="11" t="s">
        <v>433</v>
      </c>
      <c r="AN25792">
        <v>2838.8579769990101</v>
      </c>
      <c r="AP25792">
        <v>2.4288944065570799E-2</v>
      </c>
      <c r="AQ25792">
        <v>0</v>
      </c>
      <c r="AR25792">
        <v>0.27490526922047098</v>
      </c>
      <c r="AS25792" s="11">
        <f t="shared" si="402"/>
        <v>0</v>
      </c>
    </row>
    <row r="25793" spans="1:45" x14ac:dyDescent="0.25">
      <c r="A25793">
        <v>25792</v>
      </c>
      <c r="B25793" s="11" t="s">
        <v>532</v>
      </c>
      <c r="C25793" s="1">
        <v>44005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0</v>
      </c>
      <c r="L25793">
        <v>0</v>
      </c>
      <c r="M25793">
        <v>0</v>
      </c>
      <c r="N25793">
        <v>0</v>
      </c>
      <c r="O25793">
        <v>0</v>
      </c>
      <c r="P25793">
        <v>0</v>
      </c>
      <c r="Q25793">
        <v>0</v>
      </c>
      <c r="R25793">
        <v>0</v>
      </c>
      <c r="S25793">
        <v>0</v>
      </c>
      <c r="T25793">
        <v>0</v>
      </c>
      <c r="U25793">
        <v>0</v>
      </c>
      <c r="V25793">
        <v>20.189</v>
      </c>
      <c r="W25793">
        <v>20</v>
      </c>
      <c r="X25793">
        <v>23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  <c r="AK25793" s="11" t="s">
        <v>433</v>
      </c>
      <c r="AL25793">
        <v>-24.142020981832101</v>
      </c>
      <c r="AM25793" s="11" t="s">
        <v>433</v>
      </c>
      <c r="AN25793">
        <v>2858.11513768844</v>
      </c>
      <c r="AP25793">
        <v>2.2020187914371499E-2</v>
      </c>
      <c r="AQ25793">
        <v>0</v>
      </c>
      <c r="AR25793">
        <v>0.244319833815098</v>
      </c>
      <c r="AS25793" s="11">
        <f t="shared" si="402"/>
        <v>0</v>
      </c>
    </row>
    <row r="25794" spans="1:45" x14ac:dyDescent="0.25">
      <c r="A25794">
        <v>25793</v>
      </c>
      <c r="B25794" s="11" t="s">
        <v>532</v>
      </c>
      <c r="C25794" s="1">
        <v>44006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0</v>
      </c>
      <c r="R25794">
        <v>0</v>
      </c>
      <c r="S25794">
        <v>0</v>
      </c>
      <c r="T25794">
        <v>0</v>
      </c>
      <c r="U25794">
        <v>0</v>
      </c>
      <c r="V25794">
        <v>20.189</v>
      </c>
      <c r="W25794">
        <v>20</v>
      </c>
      <c r="X25794">
        <v>23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  <c r="AK25794" s="11" t="s">
        <v>433</v>
      </c>
      <c r="AL25794">
        <v>-24.142020981832101</v>
      </c>
      <c r="AM25794" s="11" t="s">
        <v>433</v>
      </c>
      <c r="AN25794">
        <v>2877.3722983778798</v>
      </c>
      <c r="AP25794">
        <v>1.99371221512556E-2</v>
      </c>
      <c r="AQ25794">
        <v>0</v>
      </c>
      <c r="AR25794">
        <v>0.22058877572417199</v>
      </c>
      <c r="AS25794" s="11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32</v>
      </c>
      <c r="C25795" s="1">
        <v>44007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0</v>
      </c>
      <c r="R25795">
        <v>0</v>
      </c>
      <c r="S25795">
        <v>0</v>
      </c>
      <c r="T25795">
        <v>0</v>
      </c>
      <c r="U25795">
        <v>0</v>
      </c>
      <c r="V25795">
        <v>20.189</v>
      </c>
      <c r="W25795">
        <v>20</v>
      </c>
      <c r="X25795">
        <v>23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  <c r="AK25795" s="11" t="s">
        <v>433</v>
      </c>
      <c r="AL25795">
        <v>-24.142020981832101</v>
      </c>
      <c r="AM25795" s="11" t="s">
        <v>433</v>
      </c>
      <c r="AN25795">
        <v>2896.6294590673201</v>
      </c>
      <c r="AP25795">
        <v>1.7952394410967801E-2</v>
      </c>
      <c r="AQ25795">
        <v>0</v>
      </c>
      <c r="AR25795">
        <v>0.20046657547354699</v>
      </c>
      <c r="AS25795" s="11">
        <f t="shared" si="403"/>
        <v>0</v>
      </c>
    </row>
    <row r="25796" spans="1:45" x14ac:dyDescent="0.25">
      <c r="A25796">
        <v>25795</v>
      </c>
      <c r="B25796" s="11" t="s">
        <v>532</v>
      </c>
      <c r="C25796" s="1">
        <v>44008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0</v>
      </c>
      <c r="Q25796">
        <v>0</v>
      </c>
      <c r="R25796">
        <v>0</v>
      </c>
      <c r="S25796">
        <v>0</v>
      </c>
      <c r="T25796">
        <v>0</v>
      </c>
      <c r="U25796">
        <v>0</v>
      </c>
      <c r="V25796">
        <v>20.189</v>
      </c>
      <c r="W25796">
        <v>20</v>
      </c>
      <c r="X25796">
        <v>23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  <c r="AK25796" s="11" t="s">
        <v>433</v>
      </c>
      <c r="AL25796">
        <v>-24.142020981832101</v>
      </c>
      <c r="AM25796" s="11" t="s">
        <v>433</v>
      </c>
      <c r="AN25796">
        <v>2915.88661975675</v>
      </c>
      <c r="AP25796">
        <v>1.6239714667201002E-2</v>
      </c>
      <c r="AQ25796">
        <v>0</v>
      </c>
      <c r="AR25796">
        <v>0.18304055891931001</v>
      </c>
      <c r="AS25796" s="11">
        <f t="shared" si="403"/>
        <v>0</v>
      </c>
    </row>
    <row r="25797" spans="1:45" x14ac:dyDescent="0.25">
      <c r="A25797">
        <v>25796</v>
      </c>
      <c r="B25797" s="11" t="s">
        <v>532</v>
      </c>
      <c r="C25797" s="1">
        <v>44009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0</v>
      </c>
      <c r="O25797">
        <v>0</v>
      </c>
      <c r="P25797">
        <v>0</v>
      </c>
      <c r="Q25797">
        <v>0</v>
      </c>
      <c r="R25797">
        <v>0</v>
      </c>
      <c r="S25797">
        <v>0</v>
      </c>
      <c r="T25797">
        <v>0</v>
      </c>
      <c r="U25797">
        <v>0</v>
      </c>
      <c r="V25797">
        <v>20.189</v>
      </c>
      <c r="W25797">
        <v>20</v>
      </c>
      <c r="X25797">
        <v>23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  <c r="AK25797" s="11" t="s">
        <v>433</v>
      </c>
      <c r="AL25797">
        <v>-24.142020981832101</v>
      </c>
      <c r="AM25797" s="11" t="s">
        <v>433</v>
      </c>
      <c r="AN25797">
        <v>2935.1437804461898</v>
      </c>
      <c r="AP25797">
        <v>1.47228048741817E-2</v>
      </c>
      <c r="AQ25797">
        <v>0</v>
      </c>
      <c r="AR25797">
        <v>0.167481721565127</v>
      </c>
      <c r="AS25797" s="11">
        <f t="shared" si="403"/>
        <v>0</v>
      </c>
    </row>
    <row r="25798" spans="1:45" x14ac:dyDescent="0.25">
      <c r="A25798">
        <v>25797</v>
      </c>
      <c r="B25798" s="11" t="s">
        <v>532</v>
      </c>
      <c r="C25798" s="1">
        <v>4401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0</v>
      </c>
      <c r="N25798">
        <v>0</v>
      </c>
      <c r="O25798">
        <v>0</v>
      </c>
      <c r="P25798">
        <v>0</v>
      </c>
      <c r="Q25798">
        <v>0</v>
      </c>
      <c r="R25798">
        <v>0</v>
      </c>
      <c r="S25798">
        <v>0</v>
      </c>
      <c r="T25798">
        <v>0</v>
      </c>
      <c r="U25798">
        <v>0</v>
      </c>
      <c r="V25798">
        <v>20.189</v>
      </c>
      <c r="W25798">
        <v>20</v>
      </c>
      <c r="X25798">
        <v>23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  <c r="AK25798" s="11" t="s">
        <v>433</v>
      </c>
      <c r="AL25798">
        <v>-24.142020981832101</v>
      </c>
      <c r="AM25798" s="11" t="s">
        <v>433</v>
      </c>
      <c r="AN25798">
        <v>2954.4009411356101</v>
      </c>
      <c r="AP25798">
        <v>1.32931772172451E-2</v>
      </c>
      <c r="AQ25798">
        <v>0</v>
      </c>
      <c r="AR25798">
        <v>0.15251816362142601</v>
      </c>
      <c r="AS25798" s="11">
        <f t="shared" si="403"/>
        <v>0</v>
      </c>
    </row>
    <row r="25799" spans="1:45" x14ac:dyDescent="0.25">
      <c r="A25799">
        <v>25798</v>
      </c>
      <c r="B25799" s="11" t="s">
        <v>532</v>
      </c>
      <c r="C25799" s="1">
        <v>44011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0</v>
      </c>
      <c r="N25799">
        <v>0</v>
      </c>
      <c r="O25799">
        <v>0</v>
      </c>
      <c r="P25799">
        <v>0</v>
      </c>
      <c r="Q25799">
        <v>0</v>
      </c>
      <c r="R25799">
        <v>0</v>
      </c>
      <c r="S25799">
        <v>0</v>
      </c>
      <c r="T25799">
        <v>0</v>
      </c>
      <c r="U25799">
        <v>0</v>
      </c>
      <c r="V25799">
        <v>20.189</v>
      </c>
      <c r="W25799">
        <v>20</v>
      </c>
      <c r="X25799">
        <v>23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  <c r="AK25799" s="11" t="s">
        <v>433</v>
      </c>
      <c r="AL25799">
        <v>-24.142020981832101</v>
      </c>
      <c r="AM25799" s="11" t="s">
        <v>433</v>
      </c>
      <c r="AN25799">
        <v>2973.6581018250399</v>
      </c>
      <c r="AP25799">
        <v>1.2068828642368299E-2</v>
      </c>
      <c r="AQ25799">
        <v>0</v>
      </c>
      <c r="AR25799">
        <v>0.13641720823943601</v>
      </c>
      <c r="AS25799" s="11">
        <f t="shared" si="403"/>
        <v>0</v>
      </c>
    </row>
    <row r="25800" spans="1:45" x14ac:dyDescent="0.25">
      <c r="A25800">
        <v>25799</v>
      </c>
      <c r="B25800" s="11" t="s">
        <v>532</v>
      </c>
      <c r="C25800" s="1">
        <v>44012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>
        <v>0</v>
      </c>
      <c r="R25800">
        <v>0</v>
      </c>
      <c r="S25800">
        <v>0</v>
      </c>
      <c r="T25800">
        <v>0</v>
      </c>
      <c r="U25800">
        <v>0</v>
      </c>
      <c r="V25800">
        <v>20.189</v>
      </c>
      <c r="W25800">
        <v>20</v>
      </c>
      <c r="X25800">
        <v>23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  <c r="AK25800" s="11" t="s">
        <v>433</v>
      </c>
      <c r="AL25800">
        <v>-24.142020981832101</v>
      </c>
      <c r="AM25800" s="11" t="s">
        <v>433</v>
      </c>
      <c r="AN25800">
        <v>2992.9152625144802</v>
      </c>
      <c r="AP25800">
        <v>1.1005208551883699E-2</v>
      </c>
      <c r="AQ25800">
        <v>0</v>
      </c>
      <c r="AR25800">
        <v>0.121820760145783</v>
      </c>
      <c r="AS25800" s="11">
        <f t="shared" si="403"/>
        <v>0</v>
      </c>
    </row>
    <row r="25801" spans="1:45" x14ac:dyDescent="0.25">
      <c r="A25801">
        <v>25800</v>
      </c>
      <c r="B25801" s="11" t="s">
        <v>532</v>
      </c>
      <c r="C25801" s="1">
        <v>44013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>
        <v>0</v>
      </c>
      <c r="R25801">
        <v>0</v>
      </c>
      <c r="S25801">
        <v>0</v>
      </c>
      <c r="T25801">
        <v>0</v>
      </c>
      <c r="U25801">
        <v>0</v>
      </c>
      <c r="V25801">
        <v>20.189</v>
      </c>
      <c r="W25801">
        <v>20</v>
      </c>
      <c r="X25801">
        <v>23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  <c r="AK25801" s="11" t="s">
        <v>433</v>
      </c>
      <c r="AL25801">
        <v>-24.142020981832101</v>
      </c>
      <c r="AM25801" s="11" t="s">
        <v>433</v>
      </c>
      <c r="AN25801">
        <v>3012.1724232039101</v>
      </c>
      <c r="AP25801">
        <v>1.00077396929264E-2</v>
      </c>
      <c r="AQ25801">
        <v>0</v>
      </c>
      <c r="AR25801">
        <v>0.10842359960079199</v>
      </c>
      <c r="AS25801" s="11">
        <f t="shared" si="403"/>
        <v>0</v>
      </c>
    </row>
    <row r="25802" spans="1:45" x14ac:dyDescent="0.25">
      <c r="A25802">
        <v>25801</v>
      </c>
      <c r="B25802" s="11" t="s">
        <v>532</v>
      </c>
      <c r="C25802" s="1">
        <v>44014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>
        <v>0</v>
      </c>
      <c r="R25802">
        <v>0</v>
      </c>
      <c r="S25802">
        <v>0</v>
      </c>
      <c r="T25802">
        <v>0</v>
      </c>
      <c r="U25802">
        <v>0</v>
      </c>
      <c r="V25802">
        <v>20.189</v>
      </c>
      <c r="W25802">
        <v>20</v>
      </c>
      <c r="X25802">
        <v>23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  <c r="AK25802" s="11" t="s">
        <v>433</v>
      </c>
      <c r="AL25802">
        <v>-24.142020981832101</v>
      </c>
      <c r="AM25802" s="11" t="s">
        <v>433</v>
      </c>
      <c r="AN25802">
        <v>3031.4295838933499</v>
      </c>
      <c r="AP25802">
        <v>9.1188967227935798E-3</v>
      </c>
      <c r="AQ25802">
        <v>0</v>
      </c>
      <c r="AR25802">
        <v>9.6629588678478998E-2</v>
      </c>
      <c r="AS25802" s="11">
        <f t="shared" si="403"/>
        <v>0</v>
      </c>
    </row>
    <row r="25803" spans="1:45" x14ac:dyDescent="0.25">
      <c r="A25803">
        <v>25802</v>
      </c>
      <c r="B25803" s="11" t="s">
        <v>532</v>
      </c>
      <c r="C25803" s="1">
        <v>44015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20.189</v>
      </c>
      <c r="W25803">
        <v>20</v>
      </c>
      <c r="X25803">
        <v>23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  <c r="AK25803" s="11" t="s">
        <v>433</v>
      </c>
      <c r="AL25803">
        <v>-24.142020981832101</v>
      </c>
      <c r="AM25803" s="11" t="s">
        <v>433</v>
      </c>
      <c r="AN25803">
        <v>3050.6867445827902</v>
      </c>
      <c r="AP25803">
        <v>8.3490449786186201E-3</v>
      </c>
      <c r="AQ25803">
        <v>0</v>
      </c>
      <c r="AR25803">
        <v>8.7186744064092395E-2</v>
      </c>
      <c r="AS25803" s="11">
        <f t="shared" si="403"/>
        <v>0</v>
      </c>
    </row>
    <row r="25804" spans="1:45" x14ac:dyDescent="0.25">
      <c r="A25804">
        <v>25803</v>
      </c>
      <c r="B25804" s="11" t="s">
        <v>532</v>
      </c>
      <c r="C25804" s="1">
        <v>44016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20.189</v>
      </c>
      <c r="W25804">
        <v>20</v>
      </c>
      <c r="X25804">
        <v>23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  <c r="AK25804" s="11" t="s">
        <v>433</v>
      </c>
      <c r="AL25804">
        <v>-24.142020981832101</v>
      </c>
      <c r="AM25804" s="11" t="s">
        <v>433</v>
      </c>
      <c r="AN25804">
        <v>3069.94390527222</v>
      </c>
      <c r="AP25804">
        <v>7.6439815461635599E-3</v>
      </c>
      <c r="AQ25804">
        <v>0</v>
      </c>
      <c r="AR25804">
        <v>8.0787581577896894E-2</v>
      </c>
      <c r="AS25804" s="11">
        <f t="shared" si="403"/>
        <v>0</v>
      </c>
    </row>
    <row r="25805" spans="1:45" x14ac:dyDescent="0.25">
      <c r="A25805">
        <v>25804</v>
      </c>
      <c r="B25805" s="11" t="s">
        <v>532</v>
      </c>
      <c r="C25805" s="1">
        <v>44017</v>
      </c>
      <c r="D25805">
        <v>0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0</v>
      </c>
      <c r="U25805">
        <v>0</v>
      </c>
      <c r="V25805">
        <v>20.189</v>
      </c>
      <c r="W25805">
        <v>20</v>
      </c>
      <c r="X25805">
        <v>23</v>
      </c>
      <c r="Y25805">
        <v>0</v>
      </c>
      <c r="Z25805">
        <v>0</v>
      </c>
      <c r="AA25805">
        <v>0</v>
      </c>
      <c r="AB25805">
        <v>0</v>
      </c>
      <c r="AC25805">
        <v>0</v>
      </c>
      <c r="AD25805">
        <v>0</v>
      </c>
      <c r="AK25805" s="11" t="s">
        <v>433</v>
      </c>
      <c r="AL25805">
        <v>-24.142020981832101</v>
      </c>
      <c r="AM25805" s="11" t="s">
        <v>433</v>
      </c>
      <c r="AN25805">
        <v>3089.2010659616599</v>
      </c>
      <c r="AP25805">
        <v>6.9659721553325697E-3</v>
      </c>
      <c r="AQ25805">
        <v>0</v>
      </c>
      <c r="AR25805">
        <v>7.4574876204132903E-2</v>
      </c>
      <c r="AS25805" s="11">
        <f t="shared" si="403"/>
        <v>0</v>
      </c>
    </row>
    <row r="25806" spans="1:45" x14ac:dyDescent="0.25">
      <c r="A25806">
        <v>25805</v>
      </c>
      <c r="B25806" s="11" t="s">
        <v>532</v>
      </c>
      <c r="C25806" s="1">
        <v>44018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0</v>
      </c>
      <c r="V25806">
        <v>20.189</v>
      </c>
      <c r="W25806">
        <v>20</v>
      </c>
      <c r="X25806">
        <v>23</v>
      </c>
      <c r="Y25806">
        <v>0</v>
      </c>
      <c r="Z25806">
        <v>0</v>
      </c>
      <c r="AA25806">
        <v>0</v>
      </c>
      <c r="AB25806">
        <v>0</v>
      </c>
      <c r="AC25806">
        <v>0</v>
      </c>
      <c r="AD25806">
        <v>0</v>
      </c>
      <c r="AK25806" s="11" t="s">
        <v>433</v>
      </c>
      <c r="AL25806">
        <v>-24.142020981832101</v>
      </c>
      <c r="AM25806" s="11" t="s">
        <v>433</v>
      </c>
      <c r="AN25806">
        <v>3108.4582266510902</v>
      </c>
      <c r="AP25806">
        <v>6.3382884562015497E-3</v>
      </c>
      <c r="AQ25806">
        <v>0</v>
      </c>
      <c r="AR25806">
        <v>6.8743217736482495E-2</v>
      </c>
      <c r="AS25806" s="11">
        <f t="shared" si="403"/>
        <v>0</v>
      </c>
    </row>
    <row r="25807" spans="1:45" x14ac:dyDescent="0.25">
      <c r="A25807">
        <v>25806</v>
      </c>
      <c r="B25807" s="11" t="s">
        <v>532</v>
      </c>
      <c r="C25807" s="1">
        <v>44019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20.189</v>
      </c>
      <c r="W25807">
        <v>20</v>
      </c>
      <c r="X25807">
        <v>23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K25807" s="11" t="s">
        <v>433</v>
      </c>
      <c r="AL25807">
        <v>-24.142020981832101</v>
      </c>
      <c r="AM25807" s="11" t="s">
        <v>433</v>
      </c>
      <c r="AN25807">
        <v>3127.71538734053</v>
      </c>
      <c r="AP25807">
        <v>5.81434489786625E-3</v>
      </c>
      <c r="AQ25807">
        <v>0</v>
      </c>
      <c r="AR25807">
        <v>6.3833606988191599E-2</v>
      </c>
      <c r="AS25807" s="11">
        <f t="shared" si="403"/>
        <v>0</v>
      </c>
    </row>
    <row r="25808" spans="1:45" x14ac:dyDescent="0.25">
      <c r="A25808">
        <v>25807</v>
      </c>
      <c r="B25808" s="11" t="s">
        <v>532</v>
      </c>
      <c r="C25808" s="1">
        <v>4402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20.189</v>
      </c>
      <c r="W25808">
        <v>20</v>
      </c>
      <c r="X25808">
        <v>23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  <c r="AK25808" s="11" t="s">
        <v>433</v>
      </c>
      <c r="AL25808">
        <v>-24.142020981832101</v>
      </c>
      <c r="AM25808" s="11" t="s">
        <v>433</v>
      </c>
      <c r="AN25808">
        <v>3146.9725480299599</v>
      </c>
      <c r="AP25808">
        <v>5.3591351360082603E-3</v>
      </c>
      <c r="AQ25808">
        <v>0</v>
      </c>
      <c r="AR25808">
        <v>5.9428285807371098E-2</v>
      </c>
      <c r="AS25808" s="11">
        <f t="shared" si="403"/>
        <v>0</v>
      </c>
    </row>
    <row r="25809" spans="1:45" x14ac:dyDescent="0.25">
      <c r="A25809">
        <v>25808</v>
      </c>
      <c r="B25809" s="11" t="s">
        <v>532</v>
      </c>
      <c r="C25809" s="1">
        <v>44021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20.189</v>
      </c>
      <c r="W25809">
        <v>20</v>
      </c>
      <c r="X25809">
        <v>23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  <c r="AK25809" s="11" t="s">
        <v>433</v>
      </c>
      <c r="AL25809">
        <v>-24.142020981832101</v>
      </c>
      <c r="AM25809" s="11" t="s">
        <v>433</v>
      </c>
      <c r="AN25809">
        <v>3166.2297087194002</v>
      </c>
      <c r="AP25809">
        <v>4.93335708975792E-3</v>
      </c>
      <c r="AQ25809">
        <v>0</v>
      </c>
      <c r="AR25809">
        <v>5.3457034006714803E-2</v>
      </c>
      <c r="AS25809" s="11">
        <f t="shared" si="403"/>
        <v>0</v>
      </c>
    </row>
    <row r="25810" spans="1:45" x14ac:dyDescent="0.25">
      <c r="A25810">
        <v>25809</v>
      </c>
      <c r="B25810" s="11" t="s">
        <v>532</v>
      </c>
      <c r="C25810" s="1">
        <v>44022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20.189</v>
      </c>
      <c r="W25810">
        <v>20</v>
      </c>
      <c r="X25810">
        <v>23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  <c r="AK25810" s="11" t="s">
        <v>433</v>
      </c>
      <c r="AL25810">
        <v>-24.142020981832101</v>
      </c>
      <c r="AM25810" s="11" t="s">
        <v>433</v>
      </c>
      <c r="AN25810">
        <v>3185.48686940883</v>
      </c>
      <c r="AP25810">
        <v>4.5371295809745801E-3</v>
      </c>
      <c r="AQ25810">
        <v>0</v>
      </c>
      <c r="AR25810">
        <v>4.81755591928959E-2</v>
      </c>
      <c r="AS25810" s="11">
        <f t="shared" si="403"/>
        <v>0</v>
      </c>
    </row>
    <row r="25811" spans="1:45" x14ac:dyDescent="0.25">
      <c r="A25811">
        <v>25810</v>
      </c>
      <c r="B25811" s="11" t="s">
        <v>532</v>
      </c>
      <c r="C25811" s="1">
        <v>44023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20.189</v>
      </c>
      <c r="W25811">
        <v>20</v>
      </c>
      <c r="X25811">
        <v>23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  <c r="AK25811" s="11" t="s">
        <v>433</v>
      </c>
      <c r="AL25811">
        <v>-24.142020981832101</v>
      </c>
      <c r="AM25811" s="11" t="s">
        <v>433</v>
      </c>
      <c r="AN25811">
        <v>3204.7440300982698</v>
      </c>
      <c r="AP25811">
        <v>4.1609078943729396E-3</v>
      </c>
      <c r="AQ25811">
        <v>0</v>
      </c>
      <c r="AR25811">
        <v>4.4182730466127397E-2</v>
      </c>
      <c r="AS25811" s="11">
        <f t="shared" si="403"/>
        <v>0</v>
      </c>
    </row>
    <row r="25812" spans="1:45" x14ac:dyDescent="0.25">
      <c r="A25812">
        <v>25811</v>
      </c>
      <c r="B25812" s="11" t="s">
        <v>532</v>
      </c>
      <c r="C25812" s="1">
        <v>44024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20.189</v>
      </c>
      <c r="W25812">
        <v>20</v>
      </c>
      <c r="X25812">
        <v>23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  <c r="AK25812" s="11" t="s">
        <v>433</v>
      </c>
      <c r="AL25812">
        <v>-24.142020981832101</v>
      </c>
      <c r="AM25812" s="11" t="s">
        <v>433</v>
      </c>
      <c r="AN25812">
        <v>3224.0011907877101</v>
      </c>
      <c r="AP25812">
        <v>3.82320609688759E-3</v>
      </c>
      <c r="AQ25812">
        <v>0</v>
      </c>
      <c r="AR25812">
        <v>3.99376332759857E-2</v>
      </c>
      <c r="AS25812" s="11">
        <f t="shared" si="403"/>
        <v>0</v>
      </c>
    </row>
    <row r="25813" spans="1:45" x14ac:dyDescent="0.25">
      <c r="A25813">
        <v>25812</v>
      </c>
      <c r="B25813" s="11" t="s">
        <v>532</v>
      </c>
      <c r="C25813" s="1">
        <v>44025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0</v>
      </c>
      <c r="V25813">
        <v>20.189</v>
      </c>
      <c r="W25813">
        <v>20</v>
      </c>
      <c r="X25813">
        <v>23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  <c r="AK25813" s="11" t="s">
        <v>433</v>
      </c>
      <c r="AL25813">
        <v>-24.142020981832101</v>
      </c>
      <c r="AM25813" s="11" t="s">
        <v>433</v>
      </c>
      <c r="AN25813">
        <v>3243.25835147714</v>
      </c>
      <c r="AP25813">
        <v>3.5283091664314301E-3</v>
      </c>
      <c r="AQ25813">
        <v>0</v>
      </c>
      <c r="AR25813">
        <v>3.6272247135639098E-2</v>
      </c>
      <c r="AS25813" s="11">
        <f t="shared" si="403"/>
        <v>0</v>
      </c>
    </row>
    <row r="25814" spans="1:45" x14ac:dyDescent="0.25">
      <c r="A25814">
        <v>25813</v>
      </c>
      <c r="B25814" s="11" t="s">
        <v>532</v>
      </c>
      <c r="C25814" s="1">
        <v>44026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20.189</v>
      </c>
      <c r="W25814">
        <v>20</v>
      </c>
      <c r="X25814">
        <v>23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  <c r="AK25814" s="11" t="s">
        <v>433</v>
      </c>
      <c r="AL25814">
        <v>-24.142020981832101</v>
      </c>
      <c r="AM25814" s="11" t="s">
        <v>433</v>
      </c>
      <c r="AN25814">
        <v>3262.5155121665798</v>
      </c>
      <c r="AP25814">
        <v>3.2432627528905899E-3</v>
      </c>
      <c r="AQ25814">
        <v>0</v>
      </c>
      <c r="AR25814">
        <v>3.2745183259248703E-2</v>
      </c>
      <c r="AS25814" s="11">
        <f t="shared" si="403"/>
        <v>0</v>
      </c>
    </row>
    <row r="25815" spans="1:45" x14ac:dyDescent="0.25">
      <c r="A25815">
        <v>25814</v>
      </c>
      <c r="B25815" s="11" t="s">
        <v>532</v>
      </c>
      <c r="C25815" s="1">
        <v>44027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20.189</v>
      </c>
      <c r="W25815">
        <v>20</v>
      </c>
      <c r="X25815">
        <v>23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  <c r="AK25815" s="11" t="s">
        <v>433</v>
      </c>
      <c r="AL25815">
        <v>-24.142020981832101</v>
      </c>
      <c r="AM25815" s="11" t="s">
        <v>433</v>
      </c>
      <c r="AN25815">
        <v>3281.7726728560101</v>
      </c>
      <c r="AP25815">
        <v>2.9643057286739302E-3</v>
      </c>
      <c r="AQ25815">
        <v>0</v>
      </c>
      <c r="AR25815">
        <v>2.9315792769193601E-2</v>
      </c>
      <c r="AS25815" s="11">
        <f t="shared" si="403"/>
        <v>0</v>
      </c>
    </row>
    <row r="25816" spans="1:45" x14ac:dyDescent="0.25">
      <c r="A25816">
        <v>25815</v>
      </c>
      <c r="B25816" s="11" t="s">
        <v>532</v>
      </c>
      <c r="C25816" s="1">
        <v>44028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20.189</v>
      </c>
      <c r="W25816">
        <v>20</v>
      </c>
      <c r="X25816">
        <v>23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  <c r="AK25816" s="11" t="s">
        <v>433</v>
      </c>
      <c r="AL25816">
        <v>-24.142020981832101</v>
      </c>
      <c r="AM25816" s="11" t="s">
        <v>433</v>
      </c>
      <c r="AN25816">
        <v>3301.0298335454499</v>
      </c>
      <c r="AP25816">
        <v>2.7064272612333301E-3</v>
      </c>
      <c r="AQ25816">
        <v>0</v>
      </c>
      <c r="AR25816">
        <v>2.6190772652625999E-2</v>
      </c>
      <c r="AS25816" s="11">
        <f t="shared" si="403"/>
        <v>0</v>
      </c>
    </row>
    <row r="25817" spans="1:45" x14ac:dyDescent="0.25">
      <c r="A25817">
        <v>25816</v>
      </c>
      <c r="B25817" s="11" t="s">
        <v>532</v>
      </c>
      <c r="C25817" s="1">
        <v>44029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20.189</v>
      </c>
      <c r="W25817">
        <v>20</v>
      </c>
      <c r="X25817">
        <v>23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  <c r="AK25817" s="11" t="s">
        <v>433</v>
      </c>
      <c r="AL25817">
        <v>-24.142020981832101</v>
      </c>
      <c r="AM25817" s="11" t="s">
        <v>433</v>
      </c>
      <c r="AN25817">
        <v>3320.2869942348898</v>
      </c>
      <c r="AP25817">
        <v>2.4764565825462301E-3</v>
      </c>
      <c r="AQ25817">
        <v>0</v>
      </c>
      <c r="AR25817">
        <v>2.3449004068970599E-2</v>
      </c>
      <c r="AS25817" s="11">
        <f t="shared" si="403"/>
        <v>0</v>
      </c>
    </row>
    <row r="25818" spans="1:45" x14ac:dyDescent="0.25">
      <c r="A25818">
        <v>25817</v>
      </c>
      <c r="B25818" s="11" t="s">
        <v>532</v>
      </c>
      <c r="C25818" s="1">
        <v>4403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20.189</v>
      </c>
      <c r="W25818">
        <v>20</v>
      </c>
      <c r="X25818">
        <v>23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  <c r="AK25818" s="11" t="s">
        <v>433</v>
      </c>
      <c r="AL25818">
        <v>-24.142020981832101</v>
      </c>
      <c r="AM25818" s="11" t="s">
        <v>433</v>
      </c>
      <c r="AN25818">
        <v>3339.5441549243201</v>
      </c>
      <c r="AP25818">
        <v>2.2720721662044499E-3</v>
      </c>
      <c r="AQ25818">
        <v>0</v>
      </c>
      <c r="AR25818">
        <v>2.10527781397103E-2</v>
      </c>
      <c r="AS25818" s="11">
        <f t="shared" si="403"/>
        <v>0</v>
      </c>
    </row>
    <row r="25819" spans="1:45" x14ac:dyDescent="0.25">
      <c r="A25819">
        <v>25818</v>
      </c>
      <c r="B25819" s="11" t="s">
        <v>532</v>
      </c>
      <c r="C25819" s="1">
        <v>44031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20.189</v>
      </c>
      <c r="W25819">
        <v>20</v>
      </c>
      <c r="X25819">
        <v>23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  <c r="AK25819" s="11" t="s">
        <v>433</v>
      </c>
      <c r="AL25819">
        <v>-24.142020981832101</v>
      </c>
      <c r="AM25819" s="11" t="s">
        <v>433</v>
      </c>
      <c r="AN25819">
        <v>3358.8013156137599</v>
      </c>
      <c r="AP25819">
        <v>2.0779249817132902E-3</v>
      </c>
      <c r="AQ25819">
        <v>0</v>
      </c>
      <c r="AR25819">
        <v>1.8814022466540299E-2</v>
      </c>
      <c r="AS25819" s="11">
        <f t="shared" si="403"/>
        <v>0</v>
      </c>
    </row>
    <row r="25820" spans="1:45" x14ac:dyDescent="0.25">
      <c r="A25820">
        <v>25819</v>
      </c>
      <c r="B25820" s="11" t="s">
        <v>532</v>
      </c>
      <c r="C25820" s="1">
        <v>44032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20.189</v>
      </c>
      <c r="W25820">
        <v>20</v>
      </c>
      <c r="X25820">
        <v>23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  <c r="AK25820" s="11" t="s">
        <v>433</v>
      </c>
      <c r="AL25820">
        <v>-24.142020981832101</v>
      </c>
      <c r="AM25820" s="11" t="s">
        <v>433</v>
      </c>
      <c r="AN25820">
        <v>3378.0584763031902</v>
      </c>
      <c r="AP25820">
        <v>1.89289449155331E-3</v>
      </c>
      <c r="AQ25820">
        <v>0</v>
      </c>
      <c r="AR25820">
        <v>1.6719369217753299E-2</v>
      </c>
      <c r="AS25820" s="11">
        <f t="shared" si="403"/>
        <v>0</v>
      </c>
    </row>
    <row r="25821" spans="1:45" x14ac:dyDescent="0.25">
      <c r="A25821">
        <v>25820</v>
      </c>
      <c r="B25821" s="11" t="s">
        <v>532</v>
      </c>
      <c r="C25821" s="1">
        <v>44033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20.189</v>
      </c>
      <c r="W25821">
        <v>20</v>
      </c>
      <c r="X25821">
        <v>23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  <c r="AK25821" s="11" t="s">
        <v>433</v>
      </c>
      <c r="AL25821">
        <v>-24.142020981832101</v>
      </c>
      <c r="AM25821" s="11" t="s">
        <v>433</v>
      </c>
      <c r="AN25821">
        <v>3397.3156369926301</v>
      </c>
      <c r="AP25821">
        <v>1.72177816927433E-3</v>
      </c>
      <c r="AQ25821">
        <v>0</v>
      </c>
      <c r="AR25821">
        <v>1.4822039008140501E-2</v>
      </c>
      <c r="AS25821" s="11">
        <f t="shared" si="403"/>
        <v>0</v>
      </c>
    </row>
    <row r="25822" spans="1:45" x14ac:dyDescent="0.25">
      <c r="A25822">
        <v>25821</v>
      </c>
      <c r="B25822" s="11" t="s">
        <v>532</v>
      </c>
      <c r="C25822" s="1">
        <v>44034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20.189</v>
      </c>
      <c r="W25822">
        <v>20</v>
      </c>
      <c r="X25822">
        <v>23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  <c r="AK25822" s="11" t="s">
        <v>433</v>
      </c>
      <c r="AL25822">
        <v>-24.142020981832101</v>
      </c>
      <c r="AM25822" s="11" t="s">
        <v>433</v>
      </c>
      <c r="AN25822">
        <v>3416.5727976820699</v>
      </c>
      <c r="AP25822">
        <v>1.5697797536849999E-3</v>
      </c>
      <c r="AQ25822">
        <v>0</v>
      </c>
      <c r="AR25822">
        <v>1.31724126636981E-2</v>
      </c>
      <c r="AS25822" s="11">
        <f t="shared" si="403"/>
        <v>0</v>
      </c>
    </row>
    <row r="25823" spans="1:45" x14ac:dyDescent="0.25">
      <c r="A25823">
        <v>25822</v>
      </c>
      <c r="B25823" s="11" t="s">
        <v>532</v>
      </c>
      <c r="C25823" s="1">
        <v>44035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20.189</v>
      </c>
      <c r="W25823">
        <v>20</v>
      </c>
      <c r="X25823">
        <v>23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  <c r="AK25823" s="11" t="s">
        <v>433</v>
      </c>
      <c r="AL25823">
        <v>-24.142020981832101</v>
      </c>
      <c r="AM25823" s="11" t="s">
        <v>433</v>
      </c>
      <c r="AN25823">
        <v>3435.8299583715002</v>
      </c>
      <c r="AP25823">
        <v>1.43021009862423E-3</v>
      </c>
      <c r="AQ25823">
        <v>0</v>
      </c>
      <c r="AR25823">
        <v>1.16913050413131E-2</v>
      </c>
      <c r="AS25823" s="11">
        <f t="shared" si="403"/>
        <v>0</v>
      </c>
    </row>
    <row r="25824" spans="1:45" x14ac:dyDescent="0.25">
      <c r="A25824">
        <v>25823</v>
      </c>
      <c r="B25824" s="11" t="s">
        <v>532</v>
      </c>
      <c r="C25824" s="1">
        <v>44036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0</v>
      </c>
      <c r="U25824">
        <v>0</v>
      </c>
      <c r="V25824">
        <v>20.189</v>
      </c>
      <c r="W25824">
        <v>20</v>
      </c>
      <c r="X25824">
        <v>23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  <c r="AK25824" s="11" t="s">
        <v>433</v>
      </c>
      <c r="AL25824">
        <v>-24.142020981832101</v>
      </c>
      <c r="AM25824" s="11" t="s">
        <v>433</v>
      </c>
      <c r="AN25824">
        <v>3455.08711906094</v>
      </c>
      <c r="AP25824">
        <v>1.2959935516119001E-3</v>
      </c>
      <c r="AQ25824">
        <v>0</v>
      </c>
      <c r="AR25824">
        <v>1.03004377335309E-2</v>
      </c>
      <c r="AS25824" s="11">
        <f t="shared" si="403"/>
        <v>0</v>
      </c>
    </row>
    <row r="25825" spans="1:45" x14ac:dyDescent="0.25">
      <c r="A25825">
        <v>25824</v>
      </c>
      <c r="B25825" s="11" t="s">
        <v>532</v>
      </c>
      <c r="C25825" s="1">
        <v>44037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0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20.189</v>
      </c>
      <c r="W25825">
        <v>20</v>
      </c>
      <c r="X25825">
        <v>23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  <c r="AK25825" s="11" t="s">
        <v>433</v>
      </c>
      <c r="AL25825">
        <v>-24.142020981832101</v>
      </c>
      <c r="AM25825" s="11" t="s">
        <v>433</v>
      </c>
      <c r="AN25825">
        <v>3474.3442797503699</v>
      </c>
      <c r="AP25825">
        <v>1.17610605061054E-3</v>
      </c>
      <c r="AQ25825">
        <v>0</v>
      </c>
      <c r="AR25825">
        <v>9.0883035212754506E-3</v>
      </c>
      <c r="AS25825" s="11">
        <f t="shared" si="403"/>
        <v>0</v>
      </c>
    </row>
    <row r="25826" spans="1:45" x14ac:dyDescent="0.25">
      <c r="A25826">
        <v>25825</v>
      </c>
      <c r="B25826" s="11" t="s">
        <v>532</v>
      </c>
      <c r="C25826" s="1">
        <v>44038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0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20.189</v>
      </c>
      <c r="W25826">
        <v>20</v>
      </c>
      <c r="X25826">
        <v>23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  <c r="AK25826" s="11" t="s">
        <v>433</v>
      </c>
      <c r="AL25826">
        <v>-24.142020981832101</v>
      </c>
      <c r="AM25826" s="11" t="s">
        <v>433</v>
      </c>
      <c r="AN25826">
        <v>3493.6014404398102</v>
      </c>
      <c r="AP25826">
        <v>1.0714889168739301E-3</v>
      </c>
      <c r="AQ25826">
        <v>0</v>
      </c>
      <c r="AR25826">
        <v>8.0560136586427002E-3</v>
      </c>
      <c r="AS25826" s="11">
        <f t="shared" si="403"/>
        <v>0</v>
      </c>
    </row>
    <row r="25827" spans="1:45" x14ac:dyDescent="0.25">
      <c r="A25827">
        <v>25826</v>
      </c>
      <c r="B25827" s="11" t="s">
        <v>532</v>
      </c>
      <c r="C25827" s="1">
        <v>44039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0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20.189</v>
      </c>
      <c r="W25827">
        <v>20</v>
      </c>
      <c r="X25827">
        <v>23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K25827" s="11" t="s">
        <v>433</v>
      </c>
      <c r="AL25827">
        <v>-24.142020981832101</v>
      </c>
      <c r="AM25827" s="11" t="s">
        <v>433</v>
      </c>
      <c r="AN25827">
        <v>3512.85860112924</v>
      </c>
      <c r="AP25827">
        <v>9.7810159623622889E-4</v>
      </c>
      <c r="AQ25827">
        <v>0</v>
      </c>
      <c r="AR25827">
        <v>7.15615227818483E-3</v>
      </c>
      <c r="AS25827" s="11">
        <f t="shared" si="403"/>
        <v>0</v>
      </c>
    </row>
    <row r="25828" spans="1:45" x14ac:dyDescent="0.25">
      <c r="A25828">
        <v>25827</v>
      </c>
      <c r="B25828" s="11" t="s">
        <v>532</v>
      </c>
      <c r="C25828" s="1">
        <v>4404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20.189</v>
      </c>
      <c r="W25828">
        <v>20</v>
      </c>
      <c r="X25828">
        <v>23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K25828" s="11" t="s">
        <v>433</v>
      </c>
      <c r="AL25828">
        <v>-24.142020981832101</v>
      </c>
      <c r="AM25828" s="11" t="s">
        <v>433</v>
      </c>
      <c r="AN25828">
        <v>3532.1157618186799</v>
      </c>
      <c r="AP25828">
        <v>8.9567036926746404E-4</v>
      </c>
      <c r="AQ25828">
        <v>0</v>
      </c>
      <c r="AR25828">
        <v>6.37951679527754E-3</v>
      </c>
      <c r="AS25828" s="11">
        <f t="shared" si="403"/>
        <v>0</v>
      </c>
    </row>
    <row r="25829" spans="1:45" x14ac:dyDescent="0.25">
      <c r="A25829">
        <v>25828</v>
      </c>
      <c r="B25829" s="11" t="s">
        <v>532</v>
      </c>
      <c r="C25829" s="1">
        <v>44041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20.189</v>
      </c>
      <c r="W25829">
        <v>20</v>
      </c>
      <c r="X25829">
        <v>23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K25829" s="11" t="s">
        <v>433</v>
      </c>
      <c r="AL25829">
        <v>-24.142020981832101</v>
      </c>
      <c r="AM25829" s="11" t="s">
        <v>433</v>
      </c>
      <c r="AN25829">
        <v>3551.3729225081202</v>
      </c>
      <c r="AP25829">
        <v>8.2301810383796699E-4</v>
      </c>
      <c r="AQ25829">
        <v>0</v>
      </c>
      <c r="AR25829">
        <v>5.7082425802945603E-3</v>
      </c>
      <c r="AS25829" s="11">
        <f t="shared" si="403"/>
        <v>0</v>
      </c>
    </row>
    <row r="25830" spans="1:45" x14ac:dyDescent="0.25">
      <c r="A25830">
        <v>25829</v>
      </c>
      <c r="B25830" s="11" t="s">
        <v>532</v>
      </c>
      <c r="C25830" s="1">
        <v>44042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20.189</v>
      </c>
      <c r="W25830">
        <v>20</v>
      </c>
      <c r="X25830">
        <v>23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K25830" s="11" t="s">
        <v>433</v>
      </c>
      <c r="AL25830">
        <v>-24.142020981832101</v>
      </c>
      <c r="AM25830" s="11" t="s">
        <v>433</v>
      </c>
      <c r="AN25830">
        <v>3570.63008319755</v>
      </c>
      <c r="AP25830">
        <v>7.5805339217186005E-4</v>
      </c>
      <c r="AQ25830">
        <v>0</v>
      </c>
      <c r="AR25830">
        <v>5.1197052001952601E-3</v>
      </c>
      <c r="AS25830" s="11">
        <f t="shared" si="403"/>
        <v>0</v>
      </c>
    </row>
    <row r="25831" spans="1:45" x14ac:dyDescent="0.25">
      <c r="A25831">
        <v>25830</v>
      </c>
      <c r="B25831" s="11" t="s">
        <v>532</v>
      </c>
      <c r="C25831" s="1">
        <v>44043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20.189</v>
      </c>
      <c r="W25831">
        <v>20</v>
      </c>
      <c r="X25831">
        <v>23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K25831" s="11" t="s">
        <v>433</v>
      </c>
      <c r="AL25831">
        <v>-24.142020981832101</v>
      </c>
      <c r="AM25831" s="11" t="s">
        <v>433</v>
      </c>
      <c r="AN25831">
        <v>3589.8872438869898</v>
      </c>
      <c r="AP25831">
        <v>6.9906124472618101E-4</v>
      </c>
      <c r="AQ25831">
        <v>0</v>
      </c>
      <c r="AR25831">
        <v>4.6359162777661802E-3</v>
      </c>
      <c r="AS25831" s="11">
        <f t="shared" si="403"/>
        <v>0</v>
      </c>
    </row>
    <row r="25832" spans="1:45" x14ac:dyDescent="0.25">
      <c r="A25832">
        <v>25831</v>
      </c>
      <c r="B25832" s="11" t="s">
        <v>532</v>
      </c>
      <c r="C25832" s="1">
        <v>44044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20.189</v>
      </c>
      <c r="W25832">
        <v>20</v>
      </c>
      <c r="X25832">
        <v>23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K25832" s="11" t="s">
        <v>433</v>
      </c>
      <c r="AL25832">
        <v>-24.142020981832101</v>
      </c>
      <c r="AM25832" s="11" t="s">
        <v>433</v>
      </c>
      <c r="AN25832">
        <v>3609.1444045764101</v>
      </c>
      <c r="AP25832">
        <v>6.4394833147525803E-4</v>
      </c>
      <c r="AQ25832">
        <v>0</v>
      </c>
      <c r="AR25832">
        <v>4.2381938546895599E-3</v>
      </c>
      <c r="AS25832" s="11">
        <f t="shared" si="403"/>
        <v>0</v>
      </c>
    </row>
    <row r="25833" spans="1:45" x14ac:dyDescent="0.25">
      <c r="A25833">
        <v>25832</v>
      </c>
      <c r="B25833" s="11" t="s">
        <v>532</v>
      </c>
      <c r="C25833" s="1">
        <v>44045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20.189</v>
      </c>
      <c r="W25833">
        <v>20</v>
      </c>
      <c r="X25833">
        <v>23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K25833" s="11" t="s">
        <v>433</v>
      </c>
      <c r="AL25833">
        <v>-24.142020981832101</v>
      </c>
      <c r="AM25833" s="11" t="s">
        <v>433</v>
      </c>
      <c r="AN25833">
        <v>3628.40156526584</v>
      </c>
      <c r="AP25833">
        <v>5.9578859806060796E-4</v>
      </c>
      <c r="AQ25833">
        <v>0</v>
      </c>
      <c r="AR25833">
        <v>3.8937438279390002E-3</v>
      </c>
      <c r="AS25833" s="11">
        <f t="shared" si="403"/>
        <v>0</v>
      </c>
    </row>
    <row r="25834" spans="1:45" x14ac:dyDescent="0.25">
      <c r="A25834">
        <v>25833</v>
      </c>
      <c r="B25834" s="11" t="s">
        <v>532</v>
      </c>
      <c r="C25834" s="1">
        <v>44046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20.189</v>
      </c>
      <c r="W25834">
        <v>20</v>
      </c>
      <c r="X25834">
        <v>23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K25834" s="11" t="s">
        <v>433</v>
      </c>
      <c r="AL25834">
        <v>-24.142020981832101</v>
      </c>
      <c r="AM25834" s="11" t="s">
        <v>433</v>
      </c>
      <c r="AN25834">
        <v>3647.6587259552798</v>
      </c>
      <c r="AP25834">
        <v>5.5450353026390096E-4</v>
      </c>
      <c r="AQ25834">
        <v>0</v>
      </c>
      <c r="AR25834">
        <v>3.6014903336763098E-3</v>
      </c>
      <c r="AS25834" s="11">
        <f t="shared" si="403"/>
        <v>0</v>
      </c>
    </row>
    <row r="25835" spans="1:45" x14ac:dyDescent="0.25">
      <c r="A25835">
        <v>25834</v>
      </c>
      <c r="B25835" s="11" t="s">
        <v>532</v>
      </c>
      <c r="C25835" s="1">
        <v>44047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20.189</v>
      </c>
      <c r="W25835">
        <v>20</v>
      </c>
      <c r="X25835">
        <v>23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K25835" s="11" t="s">
        <v>433</v>
      </c>
      <c r="AL25835">
        <v>-24.142020981832101</v>
      </c>
      <c r="AM25835" s="11" t="s">
        <v>433</v>
      </c>
      <c r="AN25835">
        <v>3666.9158866447101</v>
      </c>
      <c r="AP25835">
        <v>5.1736138761043597E-4</v>
      </c>
      <c r="AQ25835">
        <v>0</v>
      </c>
      <c r="AR25835">
        <v>3.3400315791368199E-3</v>
      </c>
      <c r="AS25835" s="11">
        <f t="shared" si="403"/>
        <v>0</v>
      </c>
    </row>
    <row r="25836" spans="1:45" x14ac:dyDescent="0.25">
      <c r="A25836">
        <v>25835</v>
      </c>
      <c r="B25836" s="11" t="s">
        <v>532</v>
      </c>
      <c r="C25836" s="1">
        <v>44048</v>
      </c>
      <c r="D25836">
        <v>0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20.189</v>
      </c>
      <c r="W25836">
        <v>20</v>
      </c>
      <c r="X25836">
        <v>23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K25836" s="11" t="s">
        <v>431</v>
      </c>
      <c r="AM25836" s="11" t="s">
        <v>433</v>
      </c>
      <c r="AN25836">
        <v>3686.1730473341499</v>
      </c>
      <c r="AS25836" s="11">
        <f t="shared" si="403"/>
        <v>0</v>
      </c>
    </row>
    <row r="25837" spans="1:45" x14ac:dyDescent="0.25">
      <c r="A25837">
        <v>25836</v>
      </c>
      <c r="B25837" s="11" t="s">
        <v>532</v>
      </c>
      <c r="C25837" s="1">
        <v>44049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20.189</v>
      </c>
      <c r="W25837">
        <v>20</v>
      </c>
      <c r="X25837">
        <v>23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K25837" s="11" t="s">
        <v>431</v>
      </c>
      <c r="AM25837" s="11" t="s">
        <v>433</v>
      </c>
      <c r="AN25837">
        <v>3705.4302080235898</v>
      </c>
      <c r="AS25837" s="11">
        <f t="shared" si="403"/>
        <v>0</v>
      </c>
    </row>
    <row r="25838" spans="1:45" x14ac:dyDescent="0.25">
      <c r="A25838">
        <v>25837</v>
      </c>
      <c r="B25838" s="11" t="s">
        <v>532</v>
      </c>
      <c r="C25838" s="1">
        <v>4405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20.189</v>
      </c>
      <c r="W25838">
        <v>20</v>
      </c>
      <c r="X25838">
        <v>23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K25838" s="11" t="s">
        <v>431</v>
      </c>
      <c r="AM25838" s="11" t="s">
        <v>433</v>
      </c>
      <c r="AN25838">
        <v>3724.6873687130201</v>
      </c>
      <c r="AS25838" s="11">
        <f t="shared" si="403"/>
        <v>0</v>
      </c>
    </row>
    <row r="25839" spans="1:45" x14ac:dyDescent="0.25">
      <c r="A25839">
        <v>25838</v>
      </c>
      <c r="B25839" s="11" t="s">
        <v>532</v>
      </c>
      <c r="C25839" s="1">
        <v>44051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20.189</v>
      </c>
      <c r="W25839">
        <v>20</v>
      </c>
      <c r="X25839">
        <v>23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K25839" s="11" t="s">
        <v>431</v>
      </c>
      <c r="AM25839" s="11" t="s">
        <v>433</v>
      </c>
      <c r="AN25839">
        <v>3743.9445294024599</v>
      </c>
      <c r="AS25839" s="11">
        <f t="shared" si="403"/>
        <v>0</v>
      </c>
    </row>
    <row r="25840" spans="1:45" x14ac:dyDescent="0.25">
      <c r="A25840">
        <v>25839</v>
      </c>
      <c r="B25840" s="11" t="s">
        <v>532</v>
      </c>
      <c r="C25840" s="1">
        <v>44052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20.189</v>
      </c>
      <c r="W25840">
        <v>20</v>
      </c>
      <c r="X25840">
        <v>23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K25840" s="11" t="s">
        <v>431</v>
      </c>
      <c r="AM25840" s="11" t="s">
        <v>433</v>
      </c>
      <c r="AN25840">
        <v>3763.2016900918902</v>
      </c>
      <c r="AS25840" s="11">
        <f t="shared" si="403"/>
        <v>0</v>
      </c>
    </row>
    <row r="25841" spans="1:45" x14ac:dyDescent="0.25">
      <c r="A25841">
        <v>25840</v>
      </c>
      <c r="B25841" s="11" t="s">
        <v>532</v>
      </c>
      <c r="C25841" s="1">
        <v>44053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20.189</v>
      </c>
      <c r="W25841">
        <v>20</v>
      </c>
      <c r="X25841">
        <v>23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K25841" s="11" t="s">
        <v>431</v>
      </c>
      <c r="AM25841" s="11" t="s">
        <v>433</v>
      </c>
      <c r="AN25841">
        <v>3782.4588507813301</v>
      </c>
      <c r="AS25841" s="11">
        <f t="shared" si="403"/>
        <v>0</v>
      </c>
    </row>
    <row r="25842" spans="1:45" x14ac:dyDescent="0.25">
      <c r="A25842">
        <v>25841</v>
      </c>
      <c r="B25842" s="11" t="s">
        <v>532</v>
      </c>
      <c r="C25842" s="1">
        <v>44054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0</v>
      </c>
      <c r="Q25842">
        <v>0</v>
      </c>
      <c r="R25842">
        <v>0</v>
      </c>
      <c r="S25842">
        <v>0</v>
      </c>
      <c r="T25842">
        <v>0</v>
      </c>
      <c r="U25842">
        <v>0</v>
      </c>
      <c r="V25842">
        <v>20.189</v>
      </c>
      <c r="W25842">
        <v>20</v>
      </c>
      <c r="X25842">
        <v>23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K25842" s="11" t="s">
        <v>431</v>
      </c>
      <c r="AM25842" s="11" t="s">
        <v>433</v>
      </c>
      <c r="AN25842">
        <v>3801.7160114707599</v>
      </c>
      <c r="AS25842" s="11">
        <f t="shared" si="403"/>
        <v>0</v>
      </c>
    </row>
    <row r="25843" spans="1:45" x14ac:dyDescent="0.25">
      <c r="A25843">
        <v>25842</v>
      </c>
      <c r="B25843" s="11" t="s">
        <v>532</v>
      </c>
      <c r="C25843" s="1">
        <v>44055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>
        <v>0</v>
      </c>
      <c r="R25843">
        <v>0</v>
      </c>
      <c r="S25843">
        <v>0</v>
      </c>
      <c r="T25843">
        <v>0</v>
      </c>
      <c r="U25843">
        <v>0</v>
      </c>
      <c r="V25843">
        <v>20.189</v>
      </c>
      <c r="W25843">
        <v>20</v>
      </c>
      <c r="X25843">
        <v>23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K25843" s="11" t="s">
        <v>431</v>
      </c>
      <c r="AM25843" s="11" t="s">
        <v>433</v>
      </c>
      <c r="AN25843">
        <v>3820.9731721602002</v>
      </c>
      <c r="AS25843" s="11">
        <f t="shared" si="403"/>
        <v>0</v>
      </c>
    </row>
    <row r="25844" spans="1:45" x14ac:dyDescent="0.25">
      <c r="A25844">
        <v>25843</v>
      </c>
      <c r="B25844" s="11" t="s">
        <v>532</v>
      </c>
      <c r="C25844" s="1">
        <v>44056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0</v>
      </c>
      <c r="S25844">
        <v>0</v>
      </c>
      <c r="T25844">
        <v>0</v>
      </c>
      <c r="U25844">
        <v>0</v>
      </c>
      <c r="V25844">
        <v>20.189</v>
      </c>
      <c r="W25844">
        <v>20</v>
      </c>
      <c r="X25844">
        <v>23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  <c r="AK25844" s="11" t="s">
        <v>431</v>
      </c>
      <c r="AM25844" s="11" t="s">
        <v>433</v>
      </c>
      <c r="AN25844">
        <v>3840.23033284964</v>
      </c>
      <c r="AS25844" s="11">
        <f t="shared" si="403"/>
        <v>0</v>
      </c>
    </row>
    <row r="25845" spans="1:45" x14ac:dyDescent="0.25">
      <c r="A25845">
        <v>25844</v>
      </c>
      <c r="B25845" s="11" t="s">
        <v>532</v>
      </c>
      <c r="C25845" s="1">
        <v>44057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0</v>
      </c>
      <c r="S25845">
        <v>0</v>
      </c>
      <c r="T25845">
        <v>0</v>
      </c>
      <c r="U25845">
        <v>0</v>
      </c>
      <c r="V25845">
        <v>20.189</v>
      </c>
      <c r="W25845">
        <v>20</v>
      </c>
      <c r="X25845">
        <v>23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  <c r="AK25845" s="11" t="s">
        <v>431</v>
      </c>
      <c r="AM25845" s="11" t="s">
        <v>433</v>
      </c>
      <c r="AN25845">
        <v>3859.4874935390699</v>
      </c>
      <c r="AS25845" s="11">
        <f t="shared" si="403"/>
        <v>0</v>
      </c>
    </row>
    <row r="25846" spans="1:45" x14ac:dyDescent="0.25">
      <c r="A25846">
        <v>25845</v>
      </c>
      <c r="B25846" s="11" t="s">
        <v>532</v>
      </c>
      <c r="C25846" s="1">
        <v>44058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20.189</v>
      </c>
      <c r="W25846">
        <v>20</v>
      </c>
      <c r="X25846">
        <v>23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  <c r="AK25846" s="11" t="s">
        <v>431</v>
      </c>
      <c r="AM25846" s="11" t="s">
        <v>433</v>
      </c>
      <c r="AN25846">
        <v>3878.7446542285102</v>
      </c>
      <c r="AS25846" s="11">
        <f t="shared" si="403"/>
        <v>0</v>
      </c>
    </row>
    <row r="25847" spans="1:45" x14ac:dyDescent="0.25">
      <c r="A25847">
        <v>25846</v>
      </c>
      <c r="B25847" s="11" t="s">
        <v>532</v>
      </c>
      <c r="C25847" s="1">
        <v>44059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20.189</v>
      </c>
      <c r="W25847">
        <v>20</v>
      </c>
      <c r="X25847">
        <v>23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  <c r="AK25847" s="11" t="s">
        <v>431</v>
      </c>
      <c r="AM25847" s="11" t="s">
        <v>433</v>
      </c>
      <c r="AN25847">
        <v>3898.00181491794</v>
      </c>
      <c r="AS25847" s="11">
        <f t="shared" si="403"/>
        <v>0</v>
      </c>
    </row>
    <row r="25848" spans="1:45" x14ac:dyDescent="0.25">
      <c r="A25848">
        <v>25847</v>
      </c>
      <c r="B25848" s="11" t="s">
        <v>532</v>
      </c>
      <c r="C25848" s="1">
        <v>4406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>
        <v>0</v>
      </c>
      <c r="R25848">
        <v>0</v>
      </c>
      <c r="S25848">
        <v>0</v>
      </c>
      <c r="T25848">
        <v>0</v>
      </c>
      <c r="U25848">
        <v>0</v>
      </c>
      <c r="V25848">
        <v>20.189</v>
      </c>
      <c r="W25848">
        <v>20</v>
      </c>
      <c r="X25848">
        <v>23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  <c r="AK25848" s="11" t="s">
        <v>431</v>
      </c>
      <c r="AM25848" s="11" t="s">
        <v>433</v>
      </c>
      <c r="AN25848">
        <v>3917.2589756073799</v>
      </c>
      <c r="AS25848" s="11">
        <f t="shared" si="403"/>
        <v>0</v>
      </c>
    </row>
    <row r="25849" spans="1:45" x14ac:dyDescent="0.25">
      <c r="A25849">
        <v>25848</v>
      </c>
      <c r="B25849" s="11" t="s">
        <v>532</v>
      </c>
      <c r="C25849" s="1">
        <v>44061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0</v>
      </c>
      <c r="T25849">
        <v>0</v>
      </c>
      <c r="U25849">
        <v>0</v>
      </c>
      <c r="V25849">
        <v>20.189</v>
      </c>
      <c r="W25849">
        <v>20</v>
      </c>
      <c r="X25849">
        <v>23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  <c r="AK25849" s="11" t="s">
        <v>431</v>
      </c>
      <c r="AM25849" s="11" t="s">
        <v>433</v>
      </c>
      <c r="AN25849">
        <v>3936.5161362968202</v>
      </c>
      <c r="AS25849" s="11">
        <f t="shared" si="403"/>
        <v>0</v>
      </c>
    </row>
    <row r="25850" spans="1:45" x14ac:dyDescent="0.25">
      <c r="A25850">
        <v>25849</v>
      </c>
      <c r="B25850" s="11" t="s">
        <v>532</v>
      </c>
      <c r="C25850" s="1">
        <v>44062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20.189</v>
      </c>
      <c r="W25850">
        <v>20</v>
      </c>
      <c r="X25850">
        <v>23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  <c r="AK25850" s="11" t="s">
        <v>431</v>
      </c>
      <c r="AM25850" s="11" t="s">
        <v>433</v>
      </c>
      <c r="AN25850">
        <v>3955.77329698625</v>
      </c>
      <c r="AS25850" s="11">
        <f t="shared" si="403"/>
        <v>0</v>
      </c>
    </row>
    <row r="25851" spans="1:45" x14ac:dyDescent="0.25">
      <c r="A25851">
        <v>25850</v>
      </c>
      <c r="B25851" s="11" t="s">
        <v>532</v>
      </c>
      <c r="C25851" s="1">
        <v>44063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0</v>
      </c>
      <c r="T25851">
        <v>0</v>
      </c>
      <c r="U25851">
        <v>0</v>
      </c>
      <c r="V25851">
        <v>20.189</v>
      </c>
      <c r="W25851">
        <v>20</v>
      </c>
      <c r="X25851">
        <v>23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  <c r="AK25851" s="11" t="s">
        <v>431</v>
      </c>
      <c r="AM25851" s="11" t="s">
        <v>433</v>
      </c>
      <c r="AN25851">
        <v>3975.0304576756898</v>
      </c>
      <c r="AS25851" s="11">
        <f t="shared" si="403"/>
        <v>0</v>
      </c>
    </row>
    <row r="25852" spans="1:45" x14ac:dyDescent="0.25">
      <c r="A25852">
        <v>25851</v>
      </c>
      <c r="B25852" s="11" t="s">
        <v>532</v>
      </c>
      <c r="C25852" s="1">
        <v>44064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>
        <v>0</v>
      </c>
      <c r="R25852">
        <v>0</v>
      </c>
      <c r="S25852">
        <v>0</v>
      </c>
      <c r="T25852">
        <v>0</v>
      </c>
      <c r="U25852">
        <v>0</v>
      </c>
      <c r="V25852">
        <v>20.189</v>
      </c>
      <c r="W25852">
        <v>20</v>
      </c>
      <c r="X25852">
        <v>23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  <c r="AK25852" s="11" t="s">
        <v>431</v>
      </c>
      <c r="AM25852" s="11" t="s">
        <v>433</v>
      </c>
      <c r="AN25852">
        <v>3994.2876183651201</v>
      </c>
      <c r="AS25852" s="11">
        <f t="shared" si="403"/>
        <v>0</v>
      </c>
    </row>
    <row r="25853" spans="1:45" x14ac:dyDescent="0.25">
      <c r="A25853">
        <v>25852</v>
      </c>
      <c r="B25853" s="11" t="s">
        <v>532</v>
      </c>
      <c r="C25853" s="1">
        <v>44065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0</v>
      </c>
      <c r="S25853">
        <v>0</v>
      </c>
      <c r="T25853">
        <v>0</v>
      </c>
      <c r="U25853">
        <v>0</v>
      </c>
      <c r="V25853">
        <v>20.189</v>
      </c>
      <c r="W25853">
        <v>20</v>
      </c>
      <c r="X25853">
        <v>23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  <c r="AK25853" s="11" t="s">
        <v>431</v>
      </c>
      <c r="AM25853" s="11" t="s">
        <v>433</v>
      </c>
      <c r="AN25853">
        <v>4013.54477905456</v>
      </c>
      <c r="AS25853" s="11">
        <f t="shared" si="403"/>
        <v>0</v>
      </c>
    </row>
    <row r="25854" spans="1:45" x14ac:dyDescent="0.25">
      <c r="A25854">
        <v>25853</v>
      </c>
      <c r="B25854" s="11" t="s">
        <v>532</v>
      </c>
      <c r="C25854" s="1">
        <v>44066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0</v>
      </c>
      <c r="T25854">
        <v>0</v>
      </c>
      <c r="U25854">
        <v>0</v>
      </c>
      <c r="V25854">
        <v>20.189</v>
      </c>
      <c r="W25854">
        <v>20</v>
      </c>
      <c r="X25854">
        <v>23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  <c r="AK25854" s="11" t="s">
        <v>431</v>
      </c>
      <c r="AM25854" s="11" t="s">
        <v>433</v>
      </c>
      <c r="AN25854">
        <v>4032.8019397439898</v>
      </c>
      <c r="AS25854" s="11">
        <f t="shared" si="403"/>
        <v>0</v>
      </c>
    </row>
    <row r="25855" spans="1:45" x14ac:dyDescent="0.25">
      <c r="A25855">
        <v>25854</v>
      </c>
      <c r="B25855" s="11" t="s">
        <v>532</v>
      </c>
      <c r="C25855" s="1">
        <v>44067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0</v>
      </c>
      <c r="S25855">
        <v>0</v>
      </c>
      <c r="T25855">
        <v>0</v>
      </c>
      <c r="U25855">
        <v>0</v>
      </c>
      <c r="V25855">
        <v>20.189</v>
      </c>
      <c r="W25855">
        <v>20</v>
      </c>
      <c r="X25855">
        <v>23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  <c r="AK25855" s="11" t="s">
        <v>431</v>
      </c>
      <c r="AM25855" s="11" t="s">
        <v>433</v>
      </c>
      <c r="AN25855">
        <v>4052.0591004334301</v>
      </c>
      <c r="AS25855" s="11">
        <f t="shared" si="403"/>
        <v>0</v>
      </c>
    </row>
    <row r="25856" spans="1:45" x14ac:dyDescent="0.25">
      <c r="A25856">
        <v>25855</v>
      </c>
      <c r="B25856" s="11" t="s">
        <v>533</v>
      </c>
      <c r="C25856" s="1">
        <v>43817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0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  <c r="AK25856" s="11" t="s">
        <v>431</v>
      </c>
      <c r="AM25856" s="11" t="s">
        <v>431</v>
      </c>
      <c r="AP25856">
        <v>4.7471546152488102</v>
      </c>
      <c r="AQ25856">
        <v>0</v>
      </c>
      <c r="AR25856">
        <v>28.992331685200998</v>
      </c>
      <c r="AS25856" s="11">
        <f t="shared" si="403"/>
        <v>0</v>
      </c>
    </row>
    <row r="25857" spans="1:45" x14ac:dyDescent="0.25">
      <c r="A25857">
        <v>25856</v>
      </c>
      <c r="B25857" s="11" t="s">
        <v>533</v>
      </c>
      <c r="C25857" s="1">
        <v>43818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0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  <c r="AK25857" s="11" t="s">
        <v>431</v>
      </c>
      <c r="AM25857" s="11" t="s">
        <v>431</v>
      </c>
      <c r="AP25857">
        <v>4.7506628100810397</v>
      </c>
      <c r="AQ25857">
        <v>0</v>
      </c>
      <c r="AR25857">
        <v>30.182076016301199</v>
      </c>
      <c r="AS25857" s="11">
        <f t="shared" si="403"/>
        <v>0</v>
      </c>
    </row>
    <row r="25858" spans="1:45" x14ac:dyDescent="0.25">
      <c r="A25858">
        <v>25857</v>
      </c>
      <c r="B25858" s="11" t="s">
        <v>533</v>
      </c>
      <c r="C25858" s="1">
        <v>43819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0</v>
      </c>
      <c r="R25858">
        <v>0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  <c r="AK25858" s="11" t="s">
        <v>431</v>
      </c>
      <c r="AM25858" s="11" t="s">
        <v>431</v>
      </c>
      <c r="AP25858">
        <v>4.9577092552595099</v>
      </c>
      <c r="AQ25858">
        <v>0</v>
      </c>
      <c r="AR25858">
        <v>28.716834245587201</v>
      </c>
      <c r="AS25858" s="11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33</v>
      </c>
      <c r="C25859" s="1">
        <v>4382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  <c r="AK25859" s="11" t="s">
        <v>431</v>
      </c>
      <c r="AM25859" s="11" t="s">
        <v>431</v>
      </c>
      <c r="AP25859">
        <v>4.8911032847644602</v>
      </c>
      <c r="AQ25859">
        <v>0</v>
      </c>
      <c r="AR25859">
        <v>28.757657186239999</v>
      </c>
      <c r="AS25859" s="11">
        <f t="shared" si="404"/>
        <v>0</v>
      </c>
    </row>
    <row r="25860" spans="1:45" x14ac:dyDescent="0.25">
      <c r="A25860">
        <v>25859</v>
      </c>
      <c r="B25860" s="11" t="s">
        <v>533</v>
      </c>
      <c r="C25860" s="1">
        <v>43821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  <c r="AK25860" s="11" t="s">
        <v>431</v>
      </c>
      <c r="AM25860" s="11" t="s">
        <v>431</v>
      </c>
      <c r="AP25860">
        <v>4.6035110520524798</v>
      </c>
      <c r="AQ25860">
        <v>0</v>
      </c>
      <c r="AR25860">
        <v>28.8780358284491</v>
      </c>
      <c r="AS25860" s="11">
        <f t="shared" si="404"/>
        <v>0</v>
      </c>
    </row>
    <row r="25861" spans="1:45" x14ac:dyDescent="0.25">
      <c r="A25861">
        <v>25860</v>
      </c>
      <c r="B25861" s="11" t="s">
        <v>533</v>
      </c>
      <c r="C25861" s="1">
        <v>43822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  <c r="AK25861" s="11" t="s">
        <v>431</v>
      </c>
      <c r="AM25861" s="11" t="s">
        <v>431</v>
      </c>
      <c r="AP25861">
        <v>0</v>
      </c>
      <c r="AQ25861">
        <v>0</v>
      </c>
      <c r="AR25861">
        <v>0</v>
      </c>
      <c r="AS25861" s="11">
        <f t="shared" si="404"/>
        <v>0</v>
      </c>
    </row>
    <row r="25862" spans="1:45" x14ac:dyDescent="0.25">
      <c r="A25862">
        <v>25861</v>
      </c>
      <c r="B25862" s="11" t="s">
        <v>533</v>
      </c>
      <c r="C25862" s="1">
        <v>43823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  <c r="AK25862" s="11" t="s">
        <v>431</v>
      </c>
      <c r="AM25862" s="11" t="s">
        <v>431</v>
      </c>
      <c r="AP25862">
        <v>0</v>
      </c>
      <c r="AQ25862">
        <v>0</v>
      </c>
      <c r="AR25862">
        <v>0</v>
      </c>
      <c r="AS25862" s="11">
        <f t="shared" si="404"/>
        <v>0</v>
      </c>
    </row>
    <row r="25863" spans="1:45" x14ac:dyDescent="0.25">
      <c r="A25863">
        <v>25862</v>
      </c>
      <c r="B25863" s="11" t="s">
        <v>533</v>
      </c>
      <c r="C25863" s="1">
        <v>43824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  <c r="AK25863" s="11" t="s">
        <v>431</v>
      </c>
      <c r="AM25863" s="11" t="s">
        <v>431</v>
      </c>
      <c r="AP25863">
        <v>0</v>
      </c>
      <c r="AQ25863">
        <v>0</v>
      </c>
      <c r="AR25863">
        <v>0</v>
      </c>
      <c r="AS25863" s="11">
        <f t="shared" si="404"/>
        <v>0</v>
      </c>
    </row>
    <row r="25864" spans="1:45" x14ac:dyDescent="0.25">
      <c r="A25864">
        <v>25863</v>
      </c>
      <c r="B25864" s="11" t="s">
        <v>533</v>
      </c>
      <c r="C25864" s="1">
        <v>43825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  <c r="AK25864" s="11" t="s">
        <v>431</v>
      </c>
      <c r="AM25864" s="11" t="s">
        <v>431</v>
      </c>
      <c r="AP25864">
        <v>0</v>
      </c>
      <c r="AQ25864">
        <v>0</v>
      </c>
      <c r="AR25864">
        <v>0</v>
      </c>
      <c r="AS25864" s="11">
        <f t="shared" si="404"/>
        <v>0</v>
      </c>
    </row>
    <row r="25865" spans="1:45" x14ac:dyDescent="0.25">
      <c r="A25865">
        <v>25864</v>
      </c>
      <c r="B25865" s="11" t="s">
        <v>533</v>
      </c>
      <c r="C25865" s="1">
        <v>43826</v>
      </c>
      <c r="D25865">
        <v>0</v>
      </c>
      <c r="E25865">
        <v>0</v>
      </c>
      <c r="F25865">
        <v>0</v>
      </c>
      <c r="G25865">
        <v>0</v>
      </c>
      <c r="H25865">
        <v>0</v>
      </c>
      <c r="I25865">
        <v>0</v>
      </c>
      <c r="J25865">
        <v>0</v>
      </c>
      <c r="K25865">
        <v>0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>
        <v>0</v>
      </c>
      <c r="R25865">
        <v>0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0</v>
      </c>
      <c r="Z25865">
        <v>0</v>
      </c>
      <c r="AA25865">
        <v>0</v>
      </c>
      <c r="AB25865">
        <v>0</v>
      </c>
      <c r="AC25865">
        <v>0</v>
      </c>
      <c r="AD25865">
        <v>0</v>
      </c>
      <c r="AK25865" s="11" t="s">
        <v>431</v>
      </c>
      <c r="AM25865" s="11" t="s">
        <v>431</v>
      </c>
      <c r="AP25865">
        <v>0</v>
      </c>
      <c r="AQ25865">
        <v>0</v>
      </c>
      <c r="AR25865">
        <v>0</v>
      </c>
      <c r="AS25865" s="11">
        <f t="shared" si="404"/>
        <v>0</v>
      </c>
    </row>
    <row r="25866" spans="1:45" x14ac:dyDescent="0.25">
      <c r="A25866">
        <v>25865</v>
      </c>
      <c r="B25866" s="11" t="s">
        <v>533</v>
      </c>
      <c r="C25866" s="1">
        <v>43827</v>
      </c>
      <c r="D25866">
        <v>0</v>
      </c>
      <c r="E25866">
        <v>0</v>
      </c>
      <c r="F25866">
        <v>0</v>
      </c>
      <c r="G25866">
        <v>0</v>
      </c>
      <c r="H25866">
        <v>0</v>
      </c>
      <c r="I25866">
        <v>0</v>
      </c>
      <c r="J25866">
        <v>0</v>
      </c>
      <c r="K25866">
        <v>0</v>
      </c>
      <c r="L25866">
        <v>0</v>
      </c>
      <c r="M25866">
        <v>0</v>
      </c>
      <c r="N25866">
        <v>0</v>
      </c>
      <c r="O25866">
        <v>0</v>
      </c>
      <c r="P25866">
        <v>0</v>
      </c>
      <c r="Q25866">
        <v>0</v>
      </c>
      <c r="R25866">
        <v>0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0</v>
      </c>
      <c r="Z25866">
        <v>0</v>
      </c>
      <c r="AA25866">
        <v>0</v>
      </c>
      <c r="AB25866">
        <v>0</v>
      </c>
      <c r="AC25866">
        <v>0</v>
      </c>
      <c r="AD25866">
        <v>0</v>
      </c>
      <c r="AK25866" s="11" t="s">
        <v>431</v>
      </c>
      <c r="AM25866" s="11" t="s">
        <v>431</v>
      </c>
      <c r="AP25866">
        <v>0</v>
      </c>
      <c r="AQ25866">
        <v>0</v>
      </c>
      <c r="AR25866">
        <v>0</v>
      </c>
      <c r="AS25866" s="11">
        <f t="shared" si="404"/>
        <v>0</v>
      </c>
    </row>
    <row r="25867" spans="1:45" x14ac:dyDescent="0.25">
      <c r="A25867">
        <v>25866</v>
      </c>
      <c r="B25867" s="11" t="s">
        <v>533</v>
      </c>
      <c r="C25867" s="1">
        <v>43828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K25867" s="11" t="s">
        <v>431</v>
      </c>
      <c r="AM25867" s="11" t="s">
        <v>431</v>
      </c>
      <c r="AP25867">
        <v>0</v>
      </c>
      <c r="AQ25867">
        <v>0</v>
      </c>
      <c r="AR25867">
        <v>0</v>
      </c>
      <c r="AS25867" s="11">
        <f t="shared" si="404"/>
        <v>0</v>
      </c>
    </row>
    <row r="25868" spans="1:45" x14ac:dyDescent="0.25">
      <c r="A25868">
        <v>25867</v>
      </c>
      <c r="B25868" s="11" t="s">
        <v>533</v>
      </c>
      <c r="C25868" s="1">
        <v>43829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  <c r="AK25868" s="11" t="s">
        <v>431</v>
      </c>
      <c r="AM25868" s="11" t="s">
        <v>431</v>
      </c>
      <c r="AP25868">
        <v>0</v>
      </c>
      <c r="AQ25868">
        <v>0</v>
      </c>
      <c r="AR25868">
        <v>0</v>
      </c>
      <c r="AS25868" s="11">
        <f t="shared" si="404"/>
        <v>0</v>
      </c>
    </row>
    <row r="25869" spans="1:45" x14ac:dyDescent="0.25">
      <c r="A25869">
        <v>25868</v>
      </c>
      <c r="B25869" s="11" t="s">
        <v>533</v>
      </c>
      <c r="C25869" s="1">
        <v>4383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  <c r="AK25869" s="11" t="s">
        <v>431</v>
      </c>
      <c r="AM25869" s="11" t="s">
        <v>431</v>
      </c>
      <c r="AP25869">
        <v>0</v>
      </c>
      <c r="AQ25869">
        <v>0</v>
      </c>
      <c r="AR25869">
        <v>0</v>
      </c>
      <c r="AS25869" s="11">
        <f t="shared" si="404"/>
        <v>0</v>
      </c>
    </row>
    <row r="25870" spans="1:45" x14ac:dyDescent="0.25">
      <c r="A25870">
        <v>25869</v>
      </c>
      <c r="B25870" s="11" t="s">
        <v>533</v>
      </c>
      <c r="C25870" s="1">
        <v>43831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  <c r="AK25870" s="11" t="s">
        <v>431</v>
      </c>
      <c r="AM25870" s="11" t="s">
        <v>432</v>
      </c>
      <c r="AN25870">
        <v>2.0098778876035199</v>
      </c>
      <c r="AP25870">
        <v>0</v>
      </c>
      <c r="AQ25870">
        <v>0</v>
      </c>
      <c r="AR25870">
        <v>0</v>
      </c>
      <c r="AS25870" s="11">
        <f t="shared" si="404"/>
        <v>0</v>
      </c>
    </row>
    <row r="25871" spans="1:45" x14ac:dyDescent="0.25">
      <c r="A25871">
        <v>25870</v>
      </c>
      <c r="B25871" s="11" t="s">
        <v>533</v>
      </c>
      <c r="C25871" s="1">
        <v>43832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  <c r="AK25871" s="11" t="s">
        <v>431</v>
      </c>
      <c r="AM25871" s="11" t="s">
        <v>432</v>
      </c>
      <c r="AN25871">
        <v>2.0098778876035199</v>
      </c>
      <c r="AP25871">
        <v>0</v>
      </c>
      <c r="AQ25871">
        <v>0</v>
      </c>
      <c r="AR25871">
        <v>0</v>
      </c>
      <c r="AS25871" s="11">
        <f t="shared" si="404"/>
        <v>0</v>
      </c>
    </row>
    <row r="25872" spans="1:45" x14ac:dyDescent="0.25">
      <c r="A25872">
        <v>25871</v>
      </c>
      <c r="B25872" s="11" t="s">
        <v>533</v>
      </c>
      <c r="C25872" s="1">
        <v>43833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  <c r="AK25872" s="11" t="s">
        <v>431</v>
      </c>
      <c r="AM25872" s="11" t="s">
        <v>432</v>
      </c>
      <c r="AN25872">
        <v>2.0098778876035199</v>
      </c>
      <c r="AP25872">
        <v>0</v>
      </c>
      <c r="AQ25872">
        <v>0</v>
      </c>
      <c r="AR25872">
        <v>0</v>
      </c>
      <c r="AS25872" s="11">
        <f t="shared" si="404"/>
        <v>0</v>
      </c>
    </row>
    <row r="25873" spans="1:45" x14ac:dyDescent="0.25">
      <c r="A25873">
        <v>25872</v>
      </c>
      <c r="B25873" s="11" t="s">
        <v>533</v>
      </c>
      <c r="C25873" s="1">
        <v>43834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  <c r="AK25873" s="11" t="s">
        <v>431</v>
      </c>
      <c r="AM25873" s="11" t="s">
        <v>432</v>
      </c>
      <c r="AN25873">
        <v>2.1416357028954498</v>
      </c>
      <c r="AP25873">
        <v>0</v>
      </c>
      <c r="AQ25873">
        <v>0</v>
      </c>
      <c r="AR25873">
        <v>0</v>
      </c>
      <c r="AS25873" s="11">
        <f t="shared" si="404"/>
        <v>0</v>
      </c>
    </row>
    <row r="25874" spans="1:45" x14ac:dyDescent="0.25">
      <c r="A25874">
        <v>25873</v>
      </c>
      <c r="B25874" s="11" t="s">
        <v>533</v>
      </c>
      <c r="C25874" s="1">
        <v>43835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0</v>
      </c>
      <c r="N25874">
        <v>0</v>
      </c>
      <c r="O25874">
        <v>0</v>
      </c>
      <c r="P25874">
        <v>0</v>
      </c>
      <c r="Q25874">
        <v>0</v>
      </c>
      <c r="R25874">
        <v>0</v>
      </c>
      <c r="S25874">
        <v>0</v>
      </c>
      <c r="T25874">
        <v>0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  <c r="AK25874" s="11" t="s">
        <v>431</v>
      </c>
      <c r="AM25874" s="11" t="s">
        <v>432</v>
      </c>
      <c r="AN25874">
        <v>2.4051513334793202</v>
      </c>
      <c r="AP25874">
        <v>0</v>
      </c>
      <c r="AQ25874">
        <v>0</v>
      </c>
      <c r="AR25874">
        <v>0</v>
      </c>
      <c r="AS25874" s="11">
        <f t="shared" si="404"/>
        <v>0</v>
      </c>
    </row>
    <row r="25875" spans="1:45" x14ac:dyDescent="0.25">
      <c r="A25875">
        <v>25874</v>
      </c>
      <c r="B25875" s="11" t="s">
        <v>533</v>
      </c>
      <c r="C25875" s="1">
        <v>43836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>
        <v>0</v>
      </c>
      <c r="L25875">
        <v>0</v>
      </c>
      <c r="M25875">
        <v>0</v>
      </c>
      <c r="N25875">
        <v>0</v>
      </c>
      <c r="O25875">
        <v>0</v>
      </c>
      <c r="P25875">
        <v>0</v>
      </c>
      <c r="Q25875">
        <v>0</v>
      </c>
      <c r="R25875">
        <v>0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  <c r="AK25875" s="11" t="s">
        <v>431</v>
      </c>
      <c r="AM25875" s="11" t="s">
        <v>432</v>
      </c>
      <c r="AN25875">
        <v>2.6686669640631799</v>
      </c>
      <c r="AP25875">
        <v>0</v>
      </c>
      <c r="AQ25875">
        <v>0</v>
      </c>
      <c r="AR25875">
        <v>0</v>
      </c>
      <c r="AS25875" s="11">
        <f t="shared" si="404"/>
        <v>0</v>
      </c>
    </row>
    <row r="25876" spans="1:45" x14ac:dyDescent="0.25">
      <c r="A25876">
        <v>25875</v>
      </c>
      <c r="B25876" s="11" t="s">
        <v>533</v>
      </c>
      <c r="C25876" s="1">
        <v>43837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0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0</v>
      </c>
      <c r="R25876">
        <v>0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  <c r="AK25876" s="11" t="s">
        <v>431</v>
      </c>
      <c r="AM25876" s="11" t="s">
        <v>432</v>
      </c>
      <c r="AN25876">
        <v>2.9321825946470499</v>
      </c>
      <c r="AO25876">
        <v>9.9999999999994996E-2</v>
      </c>
      <c r="AP25876">
        <v>0</v>
      </c>
      <c r="AQ25876">
        <v>0</v>
      </c>
      <c r="AR25876">
        <v>0</v>
      </c>
      <c r="AS25876" s="11">
        <f t="shared" si="404"/>
        <v>0</v>
      </c>
    </row>
    <row r="25877" spans="1:45" x14ac:dyDescent="0.25">
      <c r="A25877">
        <v>25876</v>
      </c>
      <c r="B25877" s="11" t="s">
        <v>533</v>
      </c>
      <c r="C25877" s="1">
        <v>43838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0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0</v>
      </c>
      <c r="R25877">
        <v>0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  <c r="AK25877" s="11" t="s">
        <v>431</v>
      </c>
      <c r="AM25877" s="11" t="s">
        <v>432</v>
      </c>
      <c r="AN25877">
        <v>3.1956982252309101</v>
      </c>
      <c r="AO25877">
        <v>0</v>
      </c>
      <c r="AP25877">
        <v>0</v>
      </c>
      <c r="AQ25877">
        <v>0</v>
      </c>
      <c r="AR25877">
        <v>0</v>
      </c>
      <c r="AS25877" s="11">
        <f t="shared" si="404"/>
        <v>0</v>
      </c>
    </row>
    <row r="25878" spans="1:45" x14ac:dyDescent="0.25">
      <c r="A25878">
        <v>25877</v>
      </c>
      <c r="B25878" s="11" t="s">
        <v>533</v>
      </c>
      <c r="C25878" s="1">
        <v>43839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  <c r="AK25878" s="11" t="s">
        <v>431</v>
      </c>
      <c r="AM25878" s="11" t="s">
        <v>432</v>
      </c>
      <c r="AN25878">
        <v>3.45921385581478</v>
      </c>
      <c r="AO25878">
        <v>0</v>
      </c>
      <c r="AP25878">
        <v>0</v>
      </c>
      <c r="AQ25878">
        <v>0</v>
      </c>
      <c r="AR25878">
        <v>0</v>
      </c>
      <c r="AS25878" s="11">
        <f t="shared" si="404"/>
        <v>0</v>
      </c>
    </row>
    <row r="25879" spans="1:45" x14ac:dyDescent="0.25">
      <c r="A25879">
        <v>25878</v>
      </c>
      <c r="B25879" s="11" t="s">
        <v>533</v>
      </c>
      <c r="C25879" s="1">
        <v>4384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0</v>
      </c>
      <c r="U25879">
        <v>0</v>
      </c>
      <c r="V25879">
        <v>0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  <c r="AK25879" s="11" t="s">
        <v>431</v>
      </c>
      <c r="AM25879" s="11" t="s">
        <v>432</v>
      </c>
      <c r="AN25879">
        <v>3.72272948639865</v>
      </c>
      <c r="AO25879">
        <v>0</v>
      </c>
      <c r="AP25879">
        <v>0</v>
      </c>
      <c r="AQ25879">
        <v>0</v>
      </c>
      <c r="AR25879">
        <v>0</v>
      </c>
      <c r="AS25879" s="11">
        <f t="shared" si="404"/>
        <v>0</v>
      </c>
    </row>
    <row r="25880" spans="1:45" x14ac:dyDescent="0.25">
      <c r="A25880">
        <v>25879</v>
      </c>
      <c r="B25880" s="11" t="s">
        <v>533</v>
      </c>
      <c r="C25880" s="1">
        <v>43841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  <c r="AK25880" s="11" t="s">
        <v>431</v>
      </c>
      <c r="AM25880" s="11" t="s">
        <v>432</v>
      </c>
      <c r="AN25880">
        <v>4.0338998841978997</v>
      </c>
      <c r="AO25880">
        <v>0</v>
      </c>
      <c r="AP25880">
        <v>0</v>
      </c>
      <c r="AQ25880">
        <v>0</v>
      </c>
      <c r="AR25880">
        <v>0</v>
      </c>
      <c r="AS25880" s="11">
        <f t="shared" si="404"/>
        <v>0</v>
      </c>
    </row>
    <row r="25881" spans="1:45" x14ac:dyDescent="0.25">
      <c r="A25881">
        <v>25880</v>
      </c>
      <c r="B25881" s="11" t="s">
        <v>533</v>
      </c>
      <c r="C25881" s="1">
        <v>43842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0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  <c r="AK25881" s="11" t="s">
        <v>431</v>
      </c>
      <c r="AM25881" s="11" t="s">
        <v>432</v>
      </c>
      <c r="AN25881">
        <v>4.3450702819971898</v>
      </c>
      <c r="AO25881">
        <v>0</v>
      </c>
      <c r="AP25881">
        <v>0</v>
      </c>
      <c r="AQ25881">
        <v>0</v>
      </c>
      <c r="AR25881">
        <v>0</v>
      </c>
      <c r="AS25881" s="11">
        <f t="shared" si="404"/>
        <v>0</v>
      </c>
    </row>
    <row r="25882" spans="1:45" x14ac:dyDescent="0.25">
      <c r="A25882">
        <v>25881</v>
      </c>
      <c r="B25882" s="11" t="s">
        <v>533</v>
      </c>
      <c r="C25882" s="1">
        <v>43843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0</v>
      </c>
      <c r="Q25882">
        <v>0</v>
      </c>
      <c r="R25882">
        <v>0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  <c r="AK25882" s="11" t="s">
        <v>431</v>
      </c>
      <c r="AM25882" s="11" t="s">
        <v>432</v>
      </c>
      <c r="AN25882">
        <v>4.6562406797964799</v>
      </c>
      <c r="AO25882">
        <v>0</v>
      </c>
      <c r="AP25882">
        <v>0</v>
      </c>
      <c r="AQ25882">
        <v>0</v>
      </c>
      <c r="AR25882">
        <v>0</v>
      </c>
      <c r="AS25882" s="11">
        <f t="shared" si="404"/>
        <v>0</v>
      </c>
    </row>
    <row r="25883" spans="1:45" x14ac:dyDescent="0.25">
      <c r="A25883">
        <v>25882</v>
      </c>
      <c r="B25883" s="11" t="s">
        <v>533</v>
      </c>
      <c r="C25883" s="1">
        <v>43844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0</v>
      </c>
      <c r="O25883">
        <v>0</v>
      </c>
      <c r="P25883">
        <v>0</v>
      </c>
      <c r="Q25883">
        <v>0</v>
      </c>
      <c r="R25883">
        <v>0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  <c r="AK25883" s="11" t="s">
        <v>431</v>
      </c>
      <c r="AM25883" s="11" t="s">
        <v>432</v>
      </c>
      <c r="AN25883">
        <v>4.9674110775957399</v>
      </c>
      <c r="AO25883">
        <v>0</v>
      </c>
      <c r="AP25883">
        <v>0</v>
      </c>
      <c r="AQ25883">
        <v>0</v>
      </c>
      <c r="AR25883">
        <v>0</v>
      </c>
      <c r="AS25883" s="11">
        <f t="shared" si="404"/>
        <v>0</v>
      </c>
    </row>
    <row r="25884" spans="1:45" x14ac:dyDescent="0.25">
      <c r="A25884">
        <v>25883</v>
      </c>
      <c r="B25884" s="11" t="s">
        <v>533</v>
      </c>
      <c r="C25884" s="1">
        <v>43845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0</v>
      </c>
      <c r="M25884">
        <v>0</v>
      </c>
      <c r="N25884">
        <v>0</v>
      </c>
      <c r="O25884">
        <v>0</v>
      </c>
      <c r="P25884">
        <v>0</v>
      </c>
      <c r="Q25884">
        <v>0</v>
      </c>
      <c r="R25884">
        <v>0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  <c r="AK25884" s="11" t="s">
        <v>431</v>
      </c>
      <c r="AM25884" s="11" t="s">
        <v>432</v>
      </c>
      <c r="AN25884">
        <v>5.2785814753950202</v>
      </c>
      <c r="AO25884">
        <v>0</v>
      </c>
      <c r="AP25884">
        <v>0</v>
      </c>
      <c r="AQ25884">
        <v>0</v>
      </c>
      <c r="AR25884">
        <v>0</v>
      </c>
      <c r="AS25884" s="11">
        <f t="shared" si="404"/>
        <v>0</v>
      </c>
    </row>
    <row r="25885" spans="1:45" x14ac:dyDescent="0.25">
      <c r="A25885">
        <v>25884</v>
      </c>
      <c r="B25885" s="11" t="s">
        <v>533</v>
      </c>
      <c r="C25885" s="1">
        <v>43846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0</v>
      </c>
      <c r="S25885">
        <v>0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  <c r="AK25885" s="11" t="s">
        <v>431</v>
      </c>
      <c r="AM25885" s="11" t="s">
        <v>432</v>
      </c>
      <c r="AN25885">
        <v>5.5897518731942997</v>
      </c>
      <c r="AO25885">
        <v>0</v>
      </c>
      <c r="AP25885">
        <v>0</v>
      </c>
      <c r="AQ25885">
        <v>0</v>
      </c>
      <c r="AR25885">
        <v>0</v>
      </c>
      <c r="AS25885" s="11">
        <f t="shared" si="404"/>
        <v>0</v>
      </c>
    </row>
    <row r="25886" spans="1:45" x14ac:dyDescent="0.25">
      <c r="A25886">
        <v>25885</v>
      </c>
      <c r="B25886" s="11" t="s">
        <v>533</v>
      </c>
      <c r="C25886" s="1">
        <v>43847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0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  <c r="AK25886" s="11" t="s">
        <v>431</v>
      </c>
      <c r="AM25886" s="11" t="s">
        <v>432</v>
      </c>
      <c r="AN25886">
        <v>5.9009222709935898</v>
      </c>
      <c r="AO25886">
        <v>0</v>
      </c>
      <c r="AP25886">
        <v>0</v>
      </c>
      <c r="AQ25886">
        <v>0</v>
      </c>
      <c r="AR25886">
        <v>0</v>
      </c>
      <c r="AS25886" s="11">
        <f t="shared" si="404"/>
        <v>0</v>
      </c>
    </row>
    <row r="25887" spans="1:45" x14ac:dyDescent="0.25">
      <c r="A25887">
        <v>25886</v>
      </c>
      <c r="B25887" s="11" t="s">
        <v>533</v>
      </c>
      <c r="C25887" s="1">
        <v>43848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>
        <v>0</v>
      </c>
      <c r="R25887">
        <v>0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  <c r="AK25887" s="11" t="s">
        <v>431</v>
      </c>
      <c r="AM25887" s="11" t="s">
        <v>432</v>
      </c>
      <c r="AN25887">
        <v>5.8811205184063597</v>
      </c>
      <c r="AO25887">
        <v>0</v>
      </c>
      <c r="AP25887">
        <v>0</v>
      </c>
      <c r="AQ25887">
        <v>0</v>
      </c>
      <c r="AR25887">
        <v>0</v>
      </c>
      <c r="AS25887" s="11">
        <f t="shared" si="404"/>
        <v>0</v>
      </c>
    </row>
    <row r="25888" spans="1:45" x14ac:dyDescent="0.25">
      <c r="A25888">
        <v>25887</v>
      </c>
      <c r="B25888" s="11" t="s">
        <v>533</v>
      </c>
      <c r="C25888" s="1">
        <v>43849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>
        <v>0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  <c r="AK25888" s="11" t="s">
        <v>431</v>
      </c>
      <c r="AM25888" s="11" t="s">
        <v>432</v>
      </c>
      <c r="AN25888">
        <v>5.8613187658191199</v>
      </c>
      <c r="AO25888">
        <v>0</v>
      </c>
      <c r="AP25888">
        <v>0</v>
      </c>
      <c r="AQ25888">
        <v>0</v>
      </c>
      <c r="AR25888">
        <v>0</v>
      </c>
      <c r="AS25888" s="11">
        <f t="shared" si="404"/>
        <v>0</v>
      </c>
    </row>
    <row r="25889" spans="1:45" x14ac:dyDescent="0.25">
      <c r="A25889">
        <v>25888</v>
      </c>
      <c r="B25889" s="11" t="s">
        <v>533</v>
      </c>
      <c r="C25889" s="1">
        <v>4385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0</v>
      </c>
      <c r="N25889">
        <v>0</v>
      </c>
      <c r="O25889">
        <v>0</v>
      </c>
      <c r="P25889">
        <v>0</v>
      </c>
      <c r="Q25889">
        <v>0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  <c r="AK25889" s="11" t="s">
        <v>431</v>
      </c>
      <c r="AM25889" s="11" t="s">
        <v>432</v>
      </c>
      <c r="AN25889">
        <v>5.8415170132318899</v>
      </c>
      <c r="AO25889">
        <v>0</v>
      </c>
      <c r="AP25889">
        <v>0</v>
      </c>
      <c r="AQ25889">
        <v>0</v>
      </c>
      <c r="AR25889">
        <v>0</v>
      </c>
      <c r="AS25889" s="11">
        <f t="shared" si="404"/>
        <v>0</v>
      </c>
    </row>
    <row r="25890" spans="1:45" x14ac:dyDescent="0.25">
      <c r="A25890">
        <v>25889</v>
      </c>
      <c r="B25890" s="11" t="s">
        <v>533</v>
      </c>
      <c r="C25890" s="1">
        <v>43851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  <c r="AK25890" s="11" t="s">
        <v>431</v>
      </c>
      <c r="AM25890" s="11" t="s">
        <v>432</v>
      </c>
      <c r="AN25890">
        <v>5.8217152606446803</v>
      </c>
      <c r="AO25890">
        <v>0</v>
      </c>
      <c r="AP25890">
        <v>0</v>
      </c>
      <c r="AQ25890">
        <v>0</v>
      </c>
      <c r="AR25890">
        <v>0</v>
      </c>
      <c r="AS25890" s="11">
        <f t="shared" si="404"/>
        <v>0</v>
      </c>
    </row>
    <row r="25891" spans="1:45" x14ac:dyDescent="0.25">
      <c r="A25891">
        <v>25890</v>
      </c>
      <c r="B25891" s="11" t="s">
        <v>533</v>
      </c>
      <c r="C25891" s="1">
        <v>43852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  <c r="AK25891" s="11" t="s">
        <v>431</v>
      </c>
      <c r="AM25891" s="11" t="s">
        <v>432</v>
      </c>
      <c r="AN25891">
        <v>5.8019135080574502</v>
      </c>
      <c r="AO25891">
        <v>0</v>
      </c>
      <c r="AP25891">
        <v>0</v>
      </c>
      <c r="AQ25891">
        <v>0</v>
      </c>
      <c r="AR25891">
        <v>0</v>
      </c>
      <c r="AS25891" s="11">
        <f t="shared" si="404"/>
        <v>0</v>
      </c>
    </row>
    <row r="25892" spans="1:45" x14ac:dyDescent="0.25">
      <c r="A25892">
        <v>25891</v>
      </c>
      <c r="B25892" s="11" t="s">
        <v>533</v>
      </c>
      <c r="C25892" s="1">
        <v>43853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  <c r="AK25892" s="11" t="s">
        <v>431</v>
      </c>
      <c r="AM25892" s="11" t="s">
        <v>432</v>
      </c>
      <c r="AN25892">
        <v>5.7821117554702202</v>
      </c>
      <c r="AO25892">
        <v>0</v>
      </c>
      <c r="AP25892">
        <v>0</v>
      </c>
      <c r="AQ25892">
        <v>0</v>
      </c>
      <c r="AR25892">
        <v>0</v>
      </c>
      <c r="AS25892" s="11">
        <f t="shared" si="404"/>
        <v>0</v>
      </c>
    </row>
    <row r="25893" spans="1:45" x14ac:dyDescent="0.25">
      <c r="A25893">
        <v>25892</v>
      </c>
      <c r="B25893" s="11" t="s">
        <v>533</v>
      </c>
      <c r="C25893" s="1">
        <v>43854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  <c r="AK25893" s="11" t="s">
        <v>431</v>
      </c>
      <c r="AM25893" s="11" t="s">
        <v>432</v>
      </c>
      <c r="AN25893">
        <v>5.7623100028829999</v>
      </c>
      <c r="AO25893">
        <v>0</v>
      </c>
      <c r="AP25893">
        <v>0</v>
      </c>
      <c r="AQ25893">
        <v>0</v>
      </c>
      <c r="AR25893">
        <v>0</v>
      </c>
      <c r="AS25893" s="11">
        <f t="shared" si="404"/>
        <v>0</v>
      </c>
    </row>
    <row r="25894" spans="1:45" x14ac:dyDescent="0.25">
      <c r="A25894">
        <v>25893</v>
      </c>
      <c r="B25894" s="11" t="s">
        <v>533</v>
      </c>
      <c r="C25894" s="1">
        <v>43855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  <c r="AK25894" s="11" t="s">
        <v>431</v>
      </c>
      <c r="AM25894" s="11" t="s">
        <v>432</v>
      </c>
      <c r="AN25894">
        <v>5.4567972486800604</v>
      </c>
      <c r="AO25894">
        <v>0</v>
      </c>
      <c r="AP25894">
        <v>0</v>
      </c>
      <c r="AQ25894">
        <v>0</v>
      </c>
      <c r="AR25894">
        <v>0</v>
      </c>
      <c r="AS25894" s="11">
        <f t="shared" si="404"/>
        <v>0</v>
      </c>
    </row>
    <row r="25895" spans="1:45" x14ac:dyDescent="0.25">
      <c r="A25895">
        <v>25894</v>
      </c>
      <c r="B25895" s="11" t="s">
        <v>533</v>
      </c>
      <c r="C25895" s="1">
        <v>43856</v>
      </c>
      <c r="D25895">
        <v>0</v>
      </c>
      <c r="E25895">
        <v>0</v>
      </c>
      <c r="F25895">
        <v>0</v>
      </c>
      <c r="G25895">
        <v>0</v>
      </c>
      <c r="H25895">
        <v>0</v>
      </c>
      <c r="I25895">
        <v>0</v>
      </c>
      <c r="J25895">
        <v>0</v>
      </c>
      <c r="K25895">
        <v>0</v>
      </c>
      <c r="L25895">
        <v>0</v>
      </c>
      <c r="M25895">
        <v>0</v>
      </c>
      <c r="N25895">
        <v>0</v>
      </c>
      <c r="O25895">
        <v>0</v>
      </c>
      <c r="P25895">
        <v>0</v>
      </c>
      <c r="Q25895">
        <v>0</v>
      </c>
      <c r="R25895">
        <v>0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0</v>
      </c>
      <c r="Z25895">
        <v>0</v>
      </c>
      <c r="AA25895">
        <v>0</v>
      </c>
      <c r="AB25895">
        <v>0</v>
      </c>
      <c r="AC25895">
        <v>0</v>
      </c>
      <c r="AD25895">
        <v>0</v>
      </c>
      <c r="AK25895" s="11" t="s">
        <v>431</v>
      </c>
      <c r="AM25895" s="11" t="s">
        <v>432</v>
      </c>
      <c r="AN25895">
        <v>5.1512844944771299</v>
      </c>
      <c r="AO25895">
        <v>0</v>
      </c>
      <c r="AP25895">
        <v>0</v>
      </c>
      <c r="AQ25895">
        <v>0</v>
      </c>
      <c r="AR25895">
        <v>0</v>
      </c>
      <c r="AS25895" s="11">
        <f t="shared" si="404"/>
        <v>0</v>
      </c>
    </row>
    <row r="25896" spans="1:45" x14ac:dyDescent="0.25">
      <c r="A25896">
        <v>25895</v>
      </c>
      <c r="B25896" s="11" t="s">
        <v>533</v>
      </c>
      <c r="C25896" s="1">
        <v>43857</v>
      </c>
      <c r="D25896">
        <v>0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0</v>
      </c>
      <c r="K25896">
        <v>0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>
        <v>0</v>
      </c>
      <c r="R25896">
        <v>0</v>
      </c>
      <c r="S25896">
        <v>0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0</v>
      </c>
      <c r="Z25896">
        <v>0</v>
      </c>
      <c r="AA25896">
        <v>0</v>
      </c>
      <c r="AB25896">
        <v>0</v>
      </c>
      <c r="AC25896">
        <v>0</v>
      </c>
      <c r="AD25896">
        <v>0</v>
      </c>
      <c r="AK25896" s="11" t="s">
        <v>431</v>
      </c>
      <c r="AM25896" s="11" t="s">
        <v>432</v>
      </c>
      <c r="AN25896">
        <v>4.84577174027421</v>
      </c>
      <c r="AO25896">
        <v>0</v>
      </c>
      <c r="AP25896">
        <v>0</v>
      </c>
      <c r="AQ25896">
        <v>0</v>
      </c>
      <c r="AR25896">
        <v>0</v>
      </c>
      <c r="AS25896" s="11">
        <f t="shared" si="404"/>
        <v>0</v>
      </c>
    </row>
    <row r="25897" spans="1:45" x14ac:dyDescent="0.25">
      <c r="A25897">
        <v>25896</v>
      </c>
      <c r="B25897" s="11" t="s">
        <v>533</v>
      </c>
      <c r="C25897" s="1">
        <v>43858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K25897" s="11" t="s">
        <v>431</v>
      </c>
      <c r="AM25897" s="11" t="s">
        <v>432</v>
      </c>
      <c r="AN25897">
        <v>4.5402589860712803</v>
      </c>
      <c r="AO25897">
        <v>0</v>
      </c>
      <c r="AP25897">
        <v>0</v>
      </c>
      <c r="AQ25897">
        <v>0</v>
      </c>
      <c r="AR25897">
        <v>0</v>
      </c>
      <c r="AS25897" s="11">
        <f t="shared" si="404"/>
        <v>0</v>
      </c>
    </row>
    <row r="25898" spans="1:45" x14ac:dyDescent="0.25">
      <c r="A25898">
        <v>25897</v>
      </c>
      <c r="B25898" s="11" t="s">
        <v>533</v>
      </c>
      <c r="C25898" s="1">
        <v>43859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  <c r="AK25898" s="11" t="s">
        <v>431</v>
      </c>
      <c r="AM25898" s="11" t="s">
        <v>432</v>
      </c>
      <c r="AN25898">
        <v>4.2347462318683604</v>
      </c>
      <c r="AO25898">
        <v>0</v>
      </c>
      <c r="AP25898">
        <v>0</v>
      </c>
      <c r="AQ25898">
        <v>0</v>
      </c>
      <c r="AR25898">
        <v>0</v>
      </c>
      <c r="AS25898" s="11">
        <f t="shared" si="404"/>
        <v>0</v>
      </c>
    </row>
    <row r="25899" spans="1:45" x14ac:dyDescent="0.25">
      <c r="A25899">
        <v>25898</v>
      </c>
      <c r="B25899" s="11" t="s">
        <v>533</v>
      </c>
      <c r="C25899" s="1">
        <v>4386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  <c r="AK25899" s="11" t="s">
        <v>431</v>
      </c>
      <c r="AM25899" s="11" t="s">
        <v>432</v>
      </c>
      <c r="AN25899">
        <v>3.9292334776654299</v>
      </c>
      <c r="AO25899">
        <v>0</v>
      </c>
      <c r="AP25899">
        <v>0</v>
      </c>
      <c r="AQ25899">
        <v>0</v>
      </c>
      <c r="AR25899">
        <v>0</v>
      </c>
      <c r="AS25899" s="11">
        <f t="shared" si="404"/>
        <v>0</v>
      </c>
    </row>
    <row r="25900" spans="1:45" x14ac:dyDescent="0.25">
      <c r="A25900">
        <v>25899</v>
      </c>
      <c r="B25900" s="11" t="s">
        <v>533</v>
      </c>
      <c r="C25900" s="1">
        <v>43861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  <c r="AK25900" s="11" t="s">
        <v>431</v>
      </c>
      <c r="AM25900" s="11" t="s">
        <v>432</v>
      </c>
      <c r="AN25900">
        <v>3.62372072346249</v>
      </c>
      <c r="AO25900">
        <v>0</v>
      </c>
      <c r="AP25900">
        <v>0</v>
      </c>
      <c r="AQ25900">
        <v>0</v>
      </c>
      <c r="AR25900">
        <v>0</v>
      </c>
      <c r="AS25900" s="11">
        <f t="shared" si="404"/>
        <v>0</v>
      </c>
    </row>
    <row r="25901" spans="1:45" x14ac:dyDescent="0.25">
      <c r="A25901">
        <v>25900</v>
      </c>
      <c r="B25901" s="11" t="s">
        <v>533</v>
      </c>
      <c r="C25901" s="1">
        <v>43862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  <c r="AK25901" s="11" t="s">
        <v>431</v>
      </c>
      <c r="AM25901" s="11" t="s">
        <v>432</v>
      </c>
      <c r="AN25901">
        <v>3.8528552891146899</v>
      </c>
      <c r="AO25901">
        <v>0</v>
      </c>
      <c r="AP25901">
        <v>0</v>
      </c>
      <c r="AQ25901">
        <v>0</v>
      </c>
      <c r="AR25901">
        <v>0</v>
      </c>
      <c r="AS25901" s="11">
        <f t="shared" si="404"/>
        <v>0</v>
      </c>
    </row>
    <row r="25902" spans="1:45" x14ac:dyDescent="0.25">
      <c r="A25902">
        <v>25901</v>
      </c>
      <c r="B25902" s="11" t="s">
        <v>533</v>
      </c>
      <c r="C25902" s="1">
        <v>43863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  <c r="AK25902" s="11" t="s">
        <v>431</v>
      </c>
      <c r="AM25902" s="11" t="s">
        <v>432</v>
      </c>
      <c r="AN25902">
        <v>4.0819898547668796</v>
      </c>
      <c r="AO25902">
        <v>0</v>
      </c>
      <c r="AP25902">
        <v>0</v>
      </c>
      <c r="AQ25902">
        <v>0</v>
      </c>
      <c r="AR25902">
        <v>0</v>
      </c>
      <c r="AS25902" s="11">
        <f t="shared" si="404"/>
        <v>0</v>
      </c>
    </row>
    <row r="25903" spans="1:45" x14ac:dyDescent="0.25">
      <c r="A25903">
        <v>25902</v>
      </c>
      <c r="B25903" s="11" t="s">
        <v>533</v>
      </c>
      <c r="C25903" s="1">
        <v>43864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0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  <c r="AK25903" s="11" t="s">
        <v>431</v>
      </c>
      <c r="AM25903" s="11" t="s">
        <v>432</v>
      </c>
      <c r="AN25903">
        <v>4.3111244204190902</v>
      </c>
      <c r="AO25903">
        <v>0</v>
      </c>
      <c r="AP25903">
        <v>0</v>
      </c>
      <c r="AQ25903">
        <v>0</v>
      </c>
      <c r="AR25903">
        <v>0</v>
      </c>
      <c r="AS25903" s="11">
        <f t="shared" si="404"/>
        <v>0</v>
      </c>
    </row>
    <row r="25904" spans="1:45" x14ac:dyDescent="0.25">
      <c r="A25904">
        <v>25903</v>
      </c>
      <c r="B25904" s="11" t="s">
        <v>533</v>
      </c>
      <c r="C25904" s="1">
        <v>43865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0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  <c r="AK25904" s="11" t="s">
        <v>431</v>
      </c>
      <c r="AM25904" s="11" t="s">
        <v>432</v>
      </c>
      <c r="AN25904">
        <v>4.5402589860712803</v>
      </c>
      <c r="AO25904">
        <v>0</v>
      </c>
      <c r="AP25904">
        <v>0</v>
      </c>
      <c r="AQ25904">
        <v>0</v>
      </c>
      <c r="AR25904">
        <v>0</v>
      </c>
      <c r="AS25904" s="11">
        <f t="shared" si="404"/>
        <v>0</v>
      </c>
    </row>
    <row r="25905" spans="1:45" x14ac:dyDescent="0.25">
      <c r="A25905">
        <v>25904</v>
      </c>
      <c r="B25905" s="11" t="s">
        <v>533</v>
      </c>
      <c r="C25905" s="1">
        <v>43866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  <c r="AK25905" s="11" t="s">
        <v>431</v>
      </c>
      <c r="AM25905" s="11" t="s">
        <v>432</v>
      </c>
      <c r="AN25905">
        <v>4.7693935517234696</v>
      </c>
      <c r="AO25905">
        <v>0</v>
      </c>
      <c r="AP25905">
        <v>0</v>
      </c>
      <c r="AQ25905">
        <v>0</v>
      </c>
      <c r="AR25905">
        <v>0</v>
      </c>
      <c r="AS25905" s="11">
        <f t="shared" si="404"/>
        <v>0</v>
      </c>
    </row>
    <row r="25906" spans="1:45" x14ac:dyDescent="0.25">
      <c r="A25906">
        <v>25905</v>
      </c>
      <c r="B25906" s="11" t="s">
        <v>533</v>
      </c>
      <c r="C25906" s="1">
        <v>43867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  <c r="AK25906" s="11" t="s">
        <v>431</v>
      </c>
      <c r="AM25906" s="11" t="s">
        <v>432</v>
      </c>
      <c r="AN25906">
        <v>4.9985281173756801</v>
      </c>
      <c r="AO25906">
        <v>0</v>
      </c>
      <c r="AP25906">
        <v>0</v>
      </c>
      <c r="AQ25906">
        <v>0</v>
      </c>
      <c r="AR25906">
        <v>0</v>
      </c>
      <c r="AS25906" s="11">
        <f t="shared" si="404"/>
        <v>0</v>
      </c>
    </row>
    <row r="25907" spans="1:45" x14ac:dyDescent="0.25">
      <c r="A25907">
        <v>25906</v>
      </c>
      <c r="B25907" s="11" t="s">
        <v>533</v>
      </c>
      <c r="C25907" s="1">
        <v>43868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  <c r="AK25907" s="11" t="s">
        <v>431</v>
      </c>
      <c r="AM25907" s="11" t="s">
        <v>432</v>
      </c>
      <c r="AN25907">
        <v>5.2276626830278703</v>
      </c>
      <c r="AO25907">
        <v>0</v>
      </c>
      <c r="AP25907">
        <v>0</v>
      </c>
      <c r="AQ25907">
        <v>0</v>
      </c>
      <c r="AR25907">
        <v>0</v>
      </c>
      <c r="AS25907" s="11">
        <f t="shared" si="404"/>
        <v>0</v>
      </c>
    </row>
    <row r="25908" spans="1:45" x14ac:dyDescent="0.25">
      <c r="A25908">
        <v>25907</v>
      </c>
      <c r="B25908" s="11" t="s">
        <v>533</v>
      </c>
      <c r="C25908" s="1">
        <v>43869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  <c r="AK25908" s="11" t="s">
        <v>432</v>
      </c>
      <c r="AL25908">
        <v>5.9806920520273801</v>
      </c>
      <c r="AM25908" s="11" t="s">
        <v>432</v>
      </c>
      <c r="AN25908">
        <v>5.0720774841282399</v>
      </c>
      <c r="AO25908">
        <v>0</v>
      </c>
      <c r="AP25908">
        <v>0</v>
      </c>
      <c r="AQ25908">
        <v>0</v>
      </c>
      <c r="AR25908">
        <v>0</v>
      </c>
      <c r="AS25908" s="11">
        <f t="shared" si="404"/>
        <v>0</v>
      </c>
    </row>
    <row r="25909" spans="1:45" x14ac:dyDescent="0.25">
      <c r="A25909">
        <v>25908</v>
      </c>
      <c r="B25909" s="11" t="s">
        <v>533</v>
      </c>
      <c r="C25909" s="1">
        <v>4387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  <c r="AK25909" s="11" t="s">
        <v>432</v>
      </c>
      <c r="AL25909">
        <v>5.9405706255141597</v>
      </c>
      <c r="AM25909" s="11" t="s">
        <v>432</v>
      </c>
      <c r="AN25909">
        <v>4.9164922852285802</v>
      </c>
      <c r="AO25909">
        <v>0</v>
      </c>
      <c r="AP25909">
        <v>0</v>
      </c>
      <c r="AQ25909">
        <v>0</v>
      </c>
      <c r="AR25909">
        <v>0</v>
      </c>
      <c r="AS25909" s="11">
        <f t="shared" si="404"/>
        <v>0</v>
      </c>
    </row>
    <row r="25910" spans="1:45" x14ac:dyDescent="0.25">
      <c r="A25910">
        <v>25909</v>
      </c>
      <c r="B25910" s="11" t="s">
        <v>533</v>
      </c>
      <c r="C25910" s="1">
        <v>43871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  <c r="AK25910" s="11" t="s">
        <v>432</v>
      </c>
      <c r="AL25910">
        <v>5.8959912627216804</v>
      </c>
      <c r="AM25910" s="11" t="s">
        <v>432</v>
      </c>
      <c r="AN25910">
        <v>4.7609070863289498</v>
      </c>
      <c r="AO25910">
        <v>0</v>
      </c>
      <c r="AP25910">
        <v>0</v>
      </c>
      <c r="AQ25910">
        <v>0</v>
      </c>
      <c r="AR25910">
        <v>0</v>
      </c>
      <c r="AS25910" s="11">
        <f t="shared" si="404"/>
        <v>0</v>
      </c>
    </row>
    <row r="25911" spans="1:45" x14ac:dyDescent="0.25">
      <c r="A25911">
        <v>25910</v>
      </c>
      <c r="B25911" s="11" t="s">
        <v>533</v>
      </c>
      <c r="C25911" s="1">
        <v>43872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  <c r="AK25911" s="11" t="s">
        <v>432</v>
      </c>
      <c r="AL25911">
        <v>5.8464586373967098</v>
      </c>
      <c r="AM25911" s="11" t="s">
        <v>432</v>
      </c>
      <c r="AN25911">
        <v>4.6053218874293202</v>
      </c>
      <c r="AO25911">
        <v>0</v>
      </c>
      <c r="AP25911">
        <v>0</v>
      </c>
      <c r="AQ25911">
        <v>0</v>
      </c>
      <c r="AR25911">
        <v>0</v>
      </c>
      <c r="AS25911" s="11">
        <f t="shared" si="404"/>
        <v>0</v>
      </c>
    </row>
    <row r="25912" spans="1:45" x14ac:dyDescent="0.25">
      <c r="A25912">
        <v>25911</v>
      </c>
      <c r="B25912" s="11" t="s">
        <v>533</v>
      </c>
      <c r="C25912" s="1">
        <v>43873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0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  <c r="AK25912" s="11" t="s">
        <v>432</v>
      </c>
      <c r="AL25912">
        <v>5.7914223870356398</v>
      </c>
      <c r="AM25912" s="11" t="s">
        <v>432</v>
      </c>
      <c r="AN25912">
        <v>4.4497366885296801</v>
      </c>
      <c r="AO25912">
        <v>0</v>
      </c>
      <c r="AP25912">
        <v>0</v>
      </c>
      <c r="AQ25912">
        <v>0</v>
      </c>
      <c r="AR25912">
        <v>0</v>
      </c>
      <c r="AS25912" s="11">
        <f t="shared" si="404"/>
        <v>0</v>
      </c>
    </row>
    <row r="25913" spans="1:45" x14ac:dyDescent="0.25">
      <c r="A25913">
        <v>25912</v>
      </c>
      <c r="B25913" s="11" t="s">
        <v>533</v>
      </c>
      <c r="C25913" s="1">
        <v>43874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0</v>
      </c>
      <c r="L25913">
        <v>0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  <c r="AK25913" s="11" t="s">
        <v>432</v>
      </c>
      <c r="AL25913">
        <v>5.7302709977455502</v>
      </c>
      <c r="AM25913" s="11" t="s">
        <v>432</v>
      </c>
      <c r="AN25913">
        <v>4.2941514896300301</v>
      </c>
      <c r="AO25913">
        <v>0</v>
      </c>
      <c r="AP25913">
        <v>0</v>
      </c>
      <c r="AQ25913">
        <v>0</v>
      </c>
      <c r="AR25913">
        <v>0</v>
      </c>
      <c r="AS25913" s="11">
        <f t="shared" si="404"/>
        <v>0</v>
      </c>
    </row>
    <row r="25914" spans="1:45" x14ac:dyDescent="0.25">
      <c r="A25914">
        <v>25913</v>
      </c>
      <c r="B25914" s="11" t="s">
        <v>533</v>
      </c>
      <c r="C25914" s="1">
        <v>43875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0</v>
      </c>
      <c r="L25914">
        <v>0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  <c r="AK25914" s="11" t="s">
        <v>432</v>
      </c>
      <c r="AL25914">
        <v>5.6623250096454498</v>
      </c>
      <c r="AM25914" s="11" t="s">
        <v>432</v>
      </c>
      <c r="AN25914">
        <v>4.1385662907304104</v>
      </c>
      <c r="AO25914">
        <v>0</v>
      </c>
      <c r="AP25914">
        <v>0</v>
      </c>
      <c r="AQ25914">
        <v>0</v>
      </c>
      <c r="AR25914">
        <v>0</v>
      </c>
      <c r="AS25914" s="11">
        <f t="shared" si="404"/>
        <v>0</v>
      </c>
    </row>
    <row r="25915" spans="1:45" x14ac:dyDescent="0.25">
      <c r="A25915">
        <v>25914</v>
      </c>
      <c r="B25915" s="11" t="s">
        <v>533</v>
      </c>
      <c r="C25915" s="1">
        <v>43876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0</v>
      </c>
      <c r="K25915">
        <v>0</v>
      </c>
      <c r="L25915">
        <v>0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  <c r="AK25915" s="11" t="s">
        <v>432</v>
      </c>
      <c r="AL25915">
        <v>5.5868224158085198</v>
      </c>
      <c r="AM25915" s="11" t="s">
        <v>432</v>
      </c>
      <c r="AN25915">
        <v>4.0084404880143403</v>
      </c>
      <c r="AO25915">
        <v>0</v>
      </c>
      <c r="AP25915">
        <v>0</v>
      </c>
      <c r="AQ25915">
        <v>0</v>
      </c>
      <c r="AR25915">
        <v>0</v>
      </c>
      <c r="AS25915" s="11">
        <f t="shared" si="404"/>
        <v>0</v>
      </c>
    </row>
    <row r="25916" spans="1:45" x14ac:dyDescent="0.25">
      <c r="A25916">
        <v>25915</v>
      </c>
      <c r="B25916" s="11" t="s">
        <v>533</v>
      </c>
      <c r="C25916" s="1">
        <v>43877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  <c r="AK25916" s="11" t="s">
        <v>432</v>
      </c>
      <c r="AL25916">
        <v>5.5029396535136703</v>
      </c>
      <c r="AM25916" s="11" t="s">
        <v>432</v>
      </c>
      <c r="AN25916">
        <v>3.8783146852982702</v>
      </c>
      <c r="AO25916">
        <v>0</v>
      </c>
      <c r="AP25916">
        <v>0</v>
      </c>
      <c r="AQ25916">
        <v>0</v>
      </c>
      <c r="AR25916">
        <v>0</v>
      </c>
      <c r="AS25916" s="11">
        <f t="shared" si="404"/>
        <v>0</v>
      </c>
    </row>
    <row r="25917" spans="1:45" x14ac:dyDescent="0.25">
      <c r="A25917">
        <v>25916</v>
      </c>
      <c r="B25917" s="11" t="s">
        <v>533</v>
      </c>
      <c r="C25917" s="1">
        <v>43878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  <c r="AK25917" s="11" t="s">
        <v>432</v>
      </c>
      <c r="AL25917">
        <v>5.3314928783672997</v>
      </c>
      <c r="AM25917" s="11" t="s">
        <v>432</v>
      </c>
      <c r="AN25917">
        <v>3.7481888825822098</v>
      </c>
      <c r="AO25917">
        <v>0</v>
      </c>
      <c r="AP25917">
        <v>0</v>
      </c>
      <c r="AQ25917">
        <v>0</v>
      </c>
      <c r="AR25917">
        <v>0</v>
      </c>
      <c r="AS25917" s="11">
        <f t="shared" si="404"/>
        <v>0</v>
      </c>
    </row>
    <row r="25918" spans="1:45" x14ac:dyDescent="0.25">
      <c r="A25918">
        <v>25917</v>
      </c>
      <c r="B25918" s="11" t="s">
        <v>533</v>
      </c>
      <c r="C25918" s="1">
        <v>43879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  <c r="AK25918" s="11" t="s">
        <v>432</v>
      </c>
      <c r="AL25918">
        <v>5.0752041055902</v>
      </c>
      <c r="AM25918" s="11" t="s">
        <v>432</v>
      </c>
      <c r="AN25918">
        <v>3.6180630798661402</v>
      </c>
      <c r="AO25918">
        <v>3.8995241094519401E-6</v>
      </c>
      <c r="AP25918">
        <v>0</v>
      </c>
      <c r="AQ25918">
        <v>0</v>
      </c>
      <c r="AR25918">
        <v>0</v>
      </c>
      <c r="AS25918" s="11">
        <f t="shared" si="404"/>
        <v>0</v>
      </c>
    </row>
    <row r="25919" spans="1:45" x14ac:dyDescent="0.25">
      <c r="A25919">
        <v>25918</v>
      </c>
      <c r="B25919" s="11" t="s">
        <v>533</v>
      </c>
      <c r="C25919" s="1">
        <v>4388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  <c r="AK25919" s="11" t="s">
        <v>432</v>
      </c>
      <c r="AL25919">
        <v>4.7538325292172798</v>
      </c>
      <c r="AM25919" s="11" t="s">
        <v>432</v>
      </c>
      <c r="AN25919">
        <v>3.4879372771500901</v>
      </c>
      <c r="AO25919">
        <v>3.9003605461940301E-5</v>
      </c>
      <c r="AP25919">
        <v>0</v>
      </c>
      <c r="AQ25919">
        <v>0</v>
      </c>
      <c r="AR25919">
        <v>0</v>
      </c>
      <c r="AS25919" s="11">
        <f t="shared" si="404"/>
        <v>0</v>
      </c>
    </row>
    <row r="25920" spans="1:45" x14ac:dyDescent="0.25">
      <c r="A25920">
        <v>25919</v>
      </c>
      <c r="B25920" s="11" t="s">
        <v>533</v>
      </c>
      <c r="C25920" s="1">
        <v>43881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  <c r="AK25920" s="11" t="s">
        <v>432</v>
      </c>
      <c r="AL25920">
        <v>4.40341051316702</v>
      </c>
      <c r="AM25920" s="11" t="s">
        <v>432</v>
      </c>
      <c r="AN25920">
        <v>3.3578114744340302</v>
      </c>
      <c r="AO25920">
        <v>2.1479190762713199E-4</v>
      </c>
      <c r="AP25920">
        <v>0</v>
      </c>
      <c r="AQ25920">
        <v>0</v>
      </c>
      <c r="AR25920">
        <v>0</v>
      </c>
      <c r="AS25920" s="11">
        <f t="shared" si="404"/>
        <v>0</v>
      </c>
    </row>
    <row r="25921" spans="1:45" x14ac:dyDescent="0.25">
      <c r="A25921">
        <v>25920</v>
      </c>
      <c r="B25921" s="11" t="s">
        <v>533</v>
      </c>
      <c r="C25921" s="1">
        <v>43882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  <c r="AK25921" s="11" t="s">
        <v>432</v>
      </c>
      <c r="AL25921">
        <v>4.0725166230383598</v>
      </c>
      <c r="AM25921" s="11" t="s">
        <v>432</v>
      </c>
      <c r="AN25921">
        <v>3.2276856717179601</v>
      </c>
      <c r="AO25921">
        <v>8.2555156906199999E-4</v>
      </c>
      <c r="AP25921">
        <v>0</v>
      </c>
      <c r="AQ25921">
        <v>0</v>
      </c>
      <c r="AR25921">
        <v>0</v>
      </c>
      <c r="AS25921" s="11">
        <f t="shared" si="404"/>
        <v>0</v>
      </c>
    </row>
    <row r="25922" spans="1:45" x14ac:dyDescent="0.25">
      <c r="A25922">
        <v>25921</v>
      </c>
      <c r="B25922" s="11" t="s">
        <v>533</v>
      </c>
      <c r="C25922" s="1">
        <v>43883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  <c r="AK25922" s="11" t="s">
        <v>432</v>
      </c>
      <c r="AL25922">
        <v>3.8177990989920798</v>
      </c>
      <c r="AM25922" s="11" t="s">
        <v>432</v>
      </c>
      <c r="AN25922">
        <v>3.6548377632424298</v>
      </c>
      <c r="AO25922">
        <v>2.4655940621538899E-3</v>
      </c>
      <c r="AP25922">
        <v>0</v>
      </c>
      <c r="AQ25922">
        <v>0</v>
      </c>
      <c r="AR25922">
        <v>0</v>
      </c>
      <c r="AS25922" s="11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33</v>
      </c>
      <c r="C25923" s="1">
        <v>43884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  <c r="AK25923" s="11" t="s">
        <v>432</v>
      </c>
      <c r="AL25923">
        <v>3.69612462001056</v>
      </c>
      <c r="AM25923" s="11" t="s">
        <v>432</v>
      </c>
      <c r="AN25923">
        <v>4.0819898547668796</v>
      </c>
      <c r="AO25923">
        <v>6.1041483819599396E-3</v>
      </c>
      <c r="AP25923">
        <v>0</v>
      </c>
      <c r="AQ25923">
        <v>0</v>
      </c>
      <c r="AR25923">
        <v>0</v>
      </c>
      <c r="AS25923" s="11">
        <f t="shared" si="405"/>
        <v>0</v>
      </c>
    </row>
    <row r="25924" spans="1:45" x14ac:dyDescent="0.25">
      <c r="A25924">
        <v>25923</v>
      </c>
      <c r="B25924" s="11" t="s">
        <v>533</v>
      </c>
      <c r="C25924" s="1">
        <v>43885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  <c r="AK25924" s="11" t="s">
        <v>432</v>
      </c>
      <c r="AL25924">
        <v>3.73443044984035</v>
      </c>
      <c r="AM25924" s="11" t="s">
        <v>432</v>
      </c>
      <c r="AN25924">
        <v>4.5091419462913596</v>
      </c>
      <c r="AO25924">
        <v>1.3206025692168799E-2</v>
      </c>
      <c r="AP25924">
        <v>0</v>
      </c>
      <c r="AQ25924">
        <v>0</v>
      </c>
      <c r="AR25924">
        <v>0</v>
      </c>
      <c r="AS25924" s="11">
        <f t="shared" si="405"/>
        <v>0</v>
      </c>
    </row>
    <row r="25925" spans="1:45" x14ac:dyDescent="0.25">
      <c r="A25925">
        <v>25924</v>
      </c>
      <c r="B25925" s="11" t="s">
        <v>533</v>
      </c>
      <c r="C25925" s="1">
        <v>43886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0</v>
      </c>
      <c r="AC25925">
        <v>0</v>
      </c>
      <c r="AD25925">
        <v>0</v>
      </c>
      <c r="AK25925" s="11" t="s">
        <v>432</v>
      </c>
      <c r="AL25925">
        <v>3.9210027981147699</v>
      </c>
      <c r="AM25925" s="11" t="s">
        <v>432</v>
      </c>
      <c r="AN25925">
        <v>4.9362940378158298</v>
      </c>
      <c r="AO25925">
        <v>2.6109670194367801E-2</v>
      </c>
      <c r="AP25925">
        <v>0</v>
      </c>
      <c r="AQ25925">
        <v>0</v>
      </c>
      <c r="AR25925">
        <v>0</v>
      </c>
      <c r="AS25925" s="11">
        <f t="shared" si="405"/>
        <v>0</v>
      </c>
    </row>
    <row r="25926" spans="1:45" x14ac:dyDescent="0.25">
      <c r="A25926">
        <v>25925</v>
      </c>
      <c r="B25926" s="11" t="s">
        <v>533</v>
      </c>
      <c r="C25926" s="1">
        <v>43887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</v>
      </c>
      <c r="Z25926">
        <v>0</v>
      </c>
      <c r="AA25926">
        <v>0</v>
      </c>
      <c r="AB25926">
        <v>0</v>
      </c>
      <c r="AC25926">
        <v>0</v>
      </c>
      <c r="AD25926">
        <v>0</v>
      </c>
      <c r="AK25926" s="11" t="s">
        <v>432</v>
      </c>
      <c r="AL25926">
        <v>4.2165477931864697</v>
      </c>
      <c r="AM25926" s="11" t="s">
        <v>432</v>
      </c>
      <c r="AN25926">
        <v>5.3634461293402804</v>
      </c>
      <c r="AO25926">
        <v>4.8789140598149101E-2</v>
      </c>
      <c r="AP25926">
        <v>0</v>
      </c>
      <c r="AQ25926">
        <v>0</v>
      </c>
      <c r="AR25926">
        <v>0</v>
      </c>
      <c r="AS25926" s="11">
        <f t="shared" si="405"/>
        <v>0</v>
      </c>
    </row>
    <row r="25927" spans="1:45" x14ac:dyDescent="0.25">
      <c r="A25927">
        <v>25926</v>
      </c>
      <c r="B25927" s="11" t="s">
        <v>533</v>
      </c>
      <c r="C25927" s="1">
        <v>43888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K25927" s="11" t="s">
        <v>432</v>
      </c>
      <c r="AL25927">
        <v>4.5528781408221901</v>
      </c>
      <c r="AM25927" s="11" t="s">
        <v>432</v>
      </c>
      <c r="AN25927">
        <v>5.79059822086474</v>
      </c>
      <c r="AO25927">
        <v>8.7481307279882903E-2</v>
      </c>
      <c r="AP25927">
        <v>0</v>
      </c>
      <c r="AQ25927">
        <v>0</v>
      </c>
      <c r="AR25927">
        <v>0</v>
      </c>
      <c r="AS25927" s="11">
        <f t="shared" si="405"/>
        <v>0</v>
      </c>
    </row>
    <row r="25928" spans="1:45" x14ac:dyDescent="0.25">
      <c r="A25928">
        <v>25927</v>
      </c>
      <c r="B25928" s="11" t="s">
        <v>533</v>
      </c>
      <c r="C25928" s="1">
        <v>43889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  <c r="AK25928" s="11" t="s">
        <v>432</v>
      </c>
      <c r="AL25928">
        <v>4.8451851856202799</v>
      </c>
      <c r="AM25928" s="11" t="s">
        <v>432</v>
      </c>
      <c r="AN25928">
        <v>6.2177503123892102</v>
      </c>
      <c r="AO25928">
        <v>0.14969804299280501</v>
      </c>
      <c r="AP25928">
        <v>0</v>
      </c>
      <c r="AQ25928">
        <v>0</v>
      </c>
      <c r="AR25928">
        <v>0</v>
      </c>
      <c r="AS25928" s="11">
        <f t="shared" si="405"/>
        <v>0</v>
      </c>
    </row>
    <row r="25929" spans="1:45" x14ac:dyDescent="0.25">
      <c r="A25929">
        <v>25928</v>
      </c>
      <c r="B25929" s="11" t="s">
        <v>533</v>
      </c>
      <c r="C25929" s="1">
        <v>4389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  <c r="AE25929">
        <v>0</v>
      </c>
      <c r="AF25929">
        <v>0</v>
      </c>
      <c r="AG25929">
        <v>0</v>
      </c>
      <c r="AH25929">
        <v>0</v>
      </c>
      <c r="AI25929">
        <v>0</v>
      </c>
      <c r="AJ25929">
        <v>0</v>
      </c>
      <c r="AK25929" s="11" t="s">
        <v>432</v>
      </c>
      <c r="AL25929">
        <v>5.0287608924328904</v>
      </c>
      <c r="AM25929" s="11" t="s">
        <v>432</v>
      </c>
      <c r="AN25929">
        <v>6.4582001652341097</v>
      </c>
      <c r="AO25929">
        <v>0.23963541614082601</v>
      </c>
      <c r="AP25929">
        <v>0</v>
      </c>
      <c r="AQ25929">
        <v>0</v>
      </c>
      <c r="AR25929">
        <v>0</v>
      </c>
      <c r="AS25929" s="11">
        <f t="shared" si="405"/>
        <v>0</v>
      </c>
    </row>
    <row r="25930" spans="1:45" x14ac:dyDescent="0.25">
      <c r="A25930">
        <v>25929</v>
      </c>
      <c r="B25930" s="11" t="s">
        <v>533</v>
      </c>
      <c r="C25930" s="1">
        <v>43891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  <c r="AE25930">
        <v>0</v>
      </c>
      <c r="AF25930">
        <v>0</v>
      </c>
      <c r="AG25930">
        <v>0</v>
      </c>
      <c r="AH25930">
        <v>0</v>
      </c>
      <c r="AI25930">
        <v>0</v>
      </c>
      <c r="AJ25930">
        <v>0</v>
      </c>
      <c r="AK25930" s="11" t="s">
        <v>432</v>
      </c>
      <c r="AL25930">
        <v>5.08725381169043</v>
      </c>
      <c r="AM25930" s="11" t="s">
        <v>432</v>
      </c>
      <c r="AN25930">
        <v>6.6986500180790101</v>
      </c>
      <c r="AO25930">
        <v>0.35116327448043699</v>
      </c>
      <c r="AP25930">
        <v>1.85116438428245E-4</v>
      </c>
      <c r="AQ25930">
        <v>0</v>
      </c>
      <c r="AR25930">
        <v>1.13056296208365E-3</v>
      </c>
      <c r="AS25930" s="11">
        <f t="shared" si="405"/>
        <v>0</v>
      </c>
    </row>
    <row r="25931" spans="1:45" x14ac:dyDescent="0.25">
      <c r="A25931">
        <v>25930</v>
      </c>
      <c r="B25931" s="11" t="s">
        <v>533</v>
      </c>
      <c r="C25931" s="1">
        <v>43892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  <c r="AE25931">
        <v>0</v>
      </c>
      <c r="AF25931">
        <v>0</v>
      </c>
      <c r="AG25931">
        <v>0</v>
      </c>
      <c r="AH25931">
        <v>0</v>
      </c>
      <c r="AI25931">
        <v>0</v>
      </c>
      <c r="AJ25931">
        <v>0</v>
      </c>
      <c r="AK25931" s="11" t="s">
        <v>432</v>
      </c>
      <c r="AL25931">
        <v>5.0278892784231104</v>
      </c>
      <c r="AM25931" s="11" t="s">
        <v>432</v>
      </c>
      <c r="AN25931">
        <v>6.93909987092389</v>
      </c>
      <c r="AO25931">
        <v>0.46578050893893003</v>
      </c>
      <c r="AP25931">
        <v>2.0368146984184902E-3</v>
      </c>
      <c r="AQ25931">
        <v>0</v>
      </c>
      <c r="AR25931">
        <v>1.1308054666461001E-2</v>
      </c>
      <c r="AS25931" s="11">
        <f t="shared" si="405"/>
        <v>0</v>
      </c>
    </row>
    <row r="25932" spans="1:45" x14ac:dyDescent="0.25">
      <c r="A25932">
        <v>25931</v>
      </c>
      <c r="B25932" s="11" t="s">
        <v>533</v>
      </c>
      <c r="C25932" s="1">
        <v>43893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  <c r="AE25932">
        <v>0</v>
      </c>
      <c r="AF25932">
        <v>0</v>
      </c>
      <c r="AG25932">
        <v>0</v>
      </c>
      <c r="AH25932">
        <v>0</v>
      </c>
      <c r="AI25932">
        <v>0</v>
      </c>
      <c r="AJ25932">
        <v>0</v>
      </c>
      <c r="AK25932" s="11" t="s">
        <v>432</v>
      </c>
      <c r="AL25932">
        <v>4.8579344089689496</v>
      </c>
      <c r="AM25932" s="11" t="s">
        <v>432</v>
      </c>
      <c r="AN25932">
        <v>7.1795497237687904</v>
      </c>
      <c r="AO25932">
        <v>0.56223578414077602</v>
      </c>
      <c r="AP25932">
        <v>1.22427608029731E-2</v>
      </c>
      <c r="AQ25932">
        <v>0</v>
      </c>
      <c r="AR25932">
        <v>6.2273182291906398E-2</v>
      </c>
      <c r="AS25932" s="11">
        <f t="shared" si="405"/>
        <v>0</v>
      </c>
    </row>
    <row r="25933" spans="1:45" x14ac:dyDescent="0.25">
      <c r="A25933">
        <v>25932</v>
      </c>
      <c r="B25933" s="11" t="s">
        <v>533</v>
      </c>
      <c r="C25933" s="1">
        <v>43894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  <c r="AE25933">
        <v>0</v>
      </c>
      <c r="AF25933">
        <v>0</v>
      </c>
      <c r="AG25933">
        <v>0</v>
      </c>
      <c r="AH25933">
        <v>0</v>
      </c>
      <c r="AI25933">
        <v>0</v>
      </c>
      <c r="AJ25933">
        <v>0</v>
      </c>
      <c r="AK25933" s="11" t="s">
        <v>432</v>
      </c>
      <c r="AL25933">
        <v>4.5759948160965003</v>
      </c>
      <c r="AM25933" s="11" t="s">
        <v>432</v>
      </c>
      <c r="AN25933">
        <v>7.4199995766136997</v>
      </c>
      <c r="AO25933">
        <v>0.63161537939298995</v>
      </c>
      <c r="AP25933">
        <v>5.1462335978721699E-2</v>
      </c>
      <c r="AQ25933">
        <v>0</v>
      </c>
      <c r="AR25933">
        <v>0.239002637847505</v>
      </c>
      <c r="AS25933" s="11">
        <f t="shared" si="405"/>
        <v>0</v>
      </c>
    </row>
    <row r="25934" spans="1:45" x14ac:dyDescent="0.25">
      <c r="A25934">
        <v>25933</v>
      </c>
      <c r="B25934" s="11" t="s">
        <v>533</v>
      </c>
      <c r="C25934" s="1">
        <v>43895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  <c r="AE25934">
        <v>0</v>
      </c>
      <c r="AF25934">
        <v>0</v>
      </c>
      <c r="AG25934">
        <v>0</v>
      </c>
      <c r="AH25934">
        <v>0</v>
      </c>
      <c r="AI25934">
        <v>0</v>
      </c>
      <c r="AJ25934">
        <v>0</v>
      </c>
      <c r="AK25934" s="11" t="s">
        <v>432</v>
      </c>
      <c r="AL25934">
        <v>4.1841113677573096</v>
      </c>
      <c r="AM25934" s="11" t="s">
        <v>432</v>
      </c>
      <c r="AN25934">
        <v>7.6604494294586001</v>
      </c>
      <c r="AO25934">
        <v>0.68552348804811503</v>
      </c>
      <c r="AP25934">
        <v>0.16836598999713001</v>
      </c>
      <c r="AQ25934">
        <v>7.3781027289654996E-4</v>
      </c>
      <c r="AR25934">
        <v>0.71130102185984601</v>
      </c>
      <c r="AS25934" s="11">
        <f t="shared" si="405"/>
        <v>0</v>
      </c>
    </row>
    <row r="25935" spans="1:45" x14ac:dyDescent="0.25">
      <c r="A25935">
        <v>25934</v>
      </c>
      <c r="B25935" s="11" t="s">
        <v>533</v>
      </c>
      <c r="C25935" s="1">
        <v>43896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  <c r="AE25935">
        <v>0</v>
      </c>
      <c r="AF25935">
        <v>0</v>
      </c>
      <c r="AG25935">
        <v>0</v>
      </c>
      <c r="AH25935">
        <v>0</v>
      </c>
      <c r="AI25935">
        <v>0</v>
      </c>
      <c r="AJ25935">
        <v>0</v>
      </c>
      <c r="AK25935" s="11" t="s">
        <v>432</v>
      </c>
      <c r="AL25935">
        <v>3.7033104242885702</v>
      </c>
      <c r="AM25935" s="11" t="s">
        <v>432</v>
      </c>
      <c r="AN25935">
        <v>7.90089928230348</v>
      </c>
      <c r="AO25935">
        <v>0.75391899373216298</v>
      </c>
      <c r="AP25935">
        <v>0.45613661216805901</v>
      </c>
      <c r="AQ25935">
        <v>7.3796853242044996E-3</v>
      </c>
      <c r="AR25935">
        <v>1.75606900286986</v>
      </c>
      <c r="AS25935" s="11">
        <f t="shared" si="405"/>
        <v>0</v>
      </c>
    </row>
    <row r="25936" spans="1:45" x14ac:dyDescent="0.25">
      <c r="A25936">
        <v>25935</v>
      </c>
      <c r="B25936" s="11" t="s">
        <v>533</v>
      </c>
      <c r="C25936" s="1">
        <v>43897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  <c r="AE25936">
        <v>0</v>
      </c>
      <c r="AF25936">
        <v>0</v>
      </c>
      <c r="AG25936">
        <v>0</v>
      </c>
      <c r="AH25936">
        <v>0</v>
      </c>
      <c r="AI25936">
        <v>0</v>
      </c>
      <c r="AJ25936">
        <v>0</v>
      </c>
      <c r="AK25936" s="11" t="s">
        <v>432</v>
      </c>
      <c r="AL25936">
        <v>3.1851312940932601</v>
      </c>
      <c r="AM25936" s="11" t="s">
        <v>432</v>
      </c>
      <c r="AN25936">
        <v>10.528874732808299</v>
      </c>
      <c r="AO25936">
        <v>0.87742729055293101</v>
      </c>
      <c r="AP25936">
        <v>1.0709456772571599</v>
      </c>
      <c r="AQ25936">
        <v>4.0639747773216203E-2</v>
      </c>
      <c r="AR25936">
        <v>3.78697881199736</v>
      </c>
      <c r="AS25936" s="11">
        <f t="shared" si="405"/>
        <v>0</v>
      </c>
    </row>
    <row r="25937" spans="1:45" x14ac:dyDescent="0.25">
      <c r="A25937">
        <v>25936</v>
      </c>
      <c r="B25937" s="11" t="s">
        <v>533</v>
      </c>
      <c r="C25937" s="1">
        <v>43898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  <c r="AE25937">
        <v>0</v>
      </c>
      <c r="AF25937">
        <v>0</v>
      </c>
      <c r="AG25937">
        <v>0</v>
      </c>
      <c r="AH25937">
        <v>0</v>
      </c>
      <c r="AI25937">
        <v>0</v>
      </c>
      <c r="AJ25937">
        <v>0</v>
      </c>
      <c r="AK25937" s="11" t="s">
        <v>432</v>
      </c>
      <c r="AL25937">
        <v>2.69939375340175</v>
      </c>
      <c r="AM25937" s="11" t="s">
        <v>432</v>
      </c>
      <c r="AN25937">
        <v>13.1568501833131</v>
      </c>
      <c r="AO25937">
        <v>1.09999952365802</v>
      </c>
      <c r="AP25937">
        <v>2.2575998890471101</v>
      </c>
      <c r="AQ25937">
        <v>0.155974153909896</v>
      </c>
      <c r="AR25937">
        <v>7.3429756885281003</v>
      </c>
      <c r="AS25937" s="11">
        <f t="shared" si="405"/>
        <v>0</v>
      </c>
    </row>
    <row r="25938" spans="1:45" x14ac:dyDescent="0.25">
      <c r="A25938">
        <v>25937</v>
      </c>
      <c r="B25938" s="11" t="s">
        <v>533</v>
      </c>
      <c r="C25938" s="1">
        <v>43899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  <c r="AE25938">
        <v>0</v>
      </c>
      <c r="AF25938">
        <v>0</v>
      </c>
      <c r="AG25938">
        <v>0</v>
      </c>
      <c r="AH25938">
        <v>0</v>
      </c>
      <c r="AI25938">
        <v>0</v>
      </c>
      <c r="AJ25938">
        <v>0</v>
      </c>
      <c r="AK25938" s="11" t="s">
        <v>432</v>
      </c>
      <c r="AL25938">
        <v>2.2986703899684899</v>
      </c>
      <c r="AM25938" s="11" t="s">
        <v>432</v>
      </c>
      <c r="AN25938">
        <v>15.784825633817899</v>
      </c>
      <c r="AO25938">
        <v>1.46510504456369</v>
      </c>
      <c r="AP25938">
        <v>4.3868887906808904</v>
      </c>
      <c r="AQ25938">
        <v>0.46419811956478002</v>
      </c>
      <c r="AR25938">
        <v>13.48656670888</v>
      </c>
      <c r="AS25938" s="11">
        <f t="shared" si="405"/>
        <v>0</v>
      </c>
    </row>
    <row r="25939" spans="1:45" x14ac:dyDescent="0.25">
      <c r="A25939">
        <v>25938</v>
      </c>
      <c r="B25939" s="11" t="s">
        <v>533</v>
      </c>
      <c r="C25939" s="1">
        <v>4390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  <c r="AE25939">
        <v>0</v>
      </c>
      <c r="AF25939">
        <v>0</v>
      </c>
      <c r="AG25939">
        <v>0</v>
      </c>
      <c r="AH25939">
        <v>0</v>
      </c>
      <c r="AI25939">
        <v>0</v>
      </c>
      <c r="AJ25939">
        <v>0</v>
      </c>
      <c r="AK25939" s="11" t="s">
        <v>432</v>
      </c>
      <c r="AL25939">
        <v>1.9589870463961601</v>
      </c>
      <c r="AM25939" s="11" t="s">
        <v>432</v>
      </c>
      <c r="AN25939">
        <v>18.412801084322801</v>
      </c>
      <c r="AO25939">
        <v>2.0141400761707202</v>
      </c>
      <c r="AP25939">
        <v>7.9816415147400699</v>
      </c>
      <c r="AQ25939">
        <v>1.14154137088964</v>
      </c>
      <c r="AR25939">
        <v>23.077827199420501</v>
      </c>
      <c r="AS25939" s="11">
        <f t="shared" si="405"/>
        <v>0</v>
      </c>
    </row>
    <row r="25940" spans="1:45" x14ac:dyDescent="0.25">
      <c r="A25940">
        <v>25939</v>
      </c>
      <c r="B25940" s="11" t="s">
        <v>533</v>
      </c>
      <c r="C25940" s="1">
        <v>43901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  <c r="AE25940">
        <v>0</v>
      </c>
      <c r="AF25940">
        <v>0</v>
      </c>
      <c r="AG25940">
        <v>0</v>
      </c>
      <c r="AH25940">
        <v>0</v>
      </c>
      <c r="AI25940">
        <v>0</v>
      </c>
      <c r="AJ25940">
        <v>0</v>
      </c>
      <c r="AK25940" s="11" t="s">
        <v>432</v>
      </c>
      <c r="AL25940">
        <v>1.5185598035368699</v>
      </c>
      <c r="AM25940" s="11" t="s">
        <v>432</v>
      </c>
      <c r="AN25940">
        <v>21.040776534827501</v>
      </c>
      <c r="AO25940">
        <v>2.77858298030936</v>
      </c>
      <c r="AP25940">
        <v>13.674472509172</v>
      </c>
      <c r="AQ25940">
        <v>2.4411341810317402</v>
      </c>
      <c r="AR25940">
        <v>37.171685123836397</v>
      </c>
      <c r="AS25940" s="11">
        <f t="shared" si="405"/>
        <v>0</v>
      </c>
    </row>
    <row r="25941" spans="1:45" x14ac:dyDescent="0.25">
      <c r="A25941">
        <v>25940</v>
      </c>
      <c r="B25941" s="11" t="s">
        <v>533</v>
      </c>
      <c r="C25941" s="1">
        <v>43902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  <c r="AE25941">
        <v>0</v>
      </c>
      <c r="AF25941">
        <v>0</v>
      </c>
      <c r="AG25941">
        <v>0</v>
      </c>
      <c r="AH25941">
        <v>0</v>
      </c>
      <c r="AI25941">
        <v>0</v>
      </c>
      <c r="AJ25941">
        <v>0</v>
      </c>
      <c r="AK25941" s="11" t="s">
        <v>432</v>
      </c>
      <c r="AL25941">
        <v>0.78395260886765095</v>
      </c>
      <c r="AM25941" s="11" t="s">
        <v>432</v>
      </c>
      <c r="AN25941">
        <v>23.6687519853323</v>
      </c>
      <c r="AO25941">
        <v>3.7584680551127598</v>
      </c>
      <c r="AP25941">
        <v>22.076521012708099</v>
      </c>
      <c r="AQ25941">
        <v>4.7333745007928396</v>
      </c>
      <c r="AR25941">
        <v>56.104885717148399</v>
      </c>
      <c r="AS25941" s="11">
        <f t="shared" si="405"/>
        <v>0</v>
      </c>
    </row>
    <row r="25942" spans="1:45" x14ac:dyDescent="0.25">
      <c r="A25942">
        <v>25941</v>
      </c>
      <c r="B25942" s="11" t="s">
        <v>533</v>
      </c>
      <c r="C25942" s="1">
        <v>43903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  <c r="AE25942">
        <v>0</v>
      </c>
      <c r="AF25942">
        <v>0</v>
      </c>
      <c r="AG25942">
        <v>0</v>
      </c>
      <c r="AH25942">
        <v>0</v>
      </c>
      <c r="AI25942">
        <v>0</v>
      </c>
      <c r="AJ25942">
        <v>0</v>
      </c>
      <c r="AK25942" s="11" t="s">
        <v>432</v>
      </c>
      <c r="AL25942">
        <v>-0.38128867615457901</v>
      </c>
      <c r="AM25942" s="11" t="s">
        <v>432</v>
      </c>
      <c r="AN25942">
        <v>26.296727435837202</v>
      </c>
      <c r="AO25942">
        <v>4.8911689973704799</v>
      </c>
      <c r="AP25942">
        <v>33.733918278403799</v>
      </c>
      <c r="AQ25942">
        <v>8.57203666078777</v>
      </c>
      <c r="AR25942">
        <v>82.295106363736707</v>
      </c>
      <c r="AS25942" s="11">
        <f t="shared" si="405"/>
        <v>0</v>
      </c>
    </row>
    <row r="25943" spans="1:45" x14ac:dyDescent="0.25">
      <c r="A25943">
        <v>25942</v>
      </c>
      <c r="B25943" s="11" t="s">
        <v>533</v>
      </c>
      <c r="C25943" s="1">
        <v>43904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  <c r="AE25943">
        <v>0</v>
      </c>
      <c r="AF25943">
        <v>0</v>
      </c>
      <c r="AG25943">
        <v>0</v>
      </c>
      <c r="AH25943">
        <v>0</v>
      </c>
      <c r="AI25943">
        <v>0</v>
      </c>
      <c r="AJ25943">
        <v>0</v>
      </c>
      <c r="AK25943" s="11" t="s">
        <v>432</v>
      </c>
      <c r="AL25943">
        <v>-2.0092183045544298</v>
      </c>
      <c r="AM25943" s="11" t="s">
        <v>432</v>
      </c>
      <c r="AN25943">
        <v>32.902026334576398</v>
      </c>
      <c r="AO25943">
        <v>6.0381689508526701</v>
      </c>
      <c r="AP25943">
        <v>49.453606388254698</v>
      </c>
      <c r="AQ25943">
        <v>14.668223950169899</v>
      </c>
      <c r="AR25943">
        <v>114.549883547181</v>
      </c>
      <c r="AS25943" s="11">
        <f t="shared" si="405"/>
        <v>0</v>
      </c>
    </row>
    <row r="25944" spans="1:45" x14ac:dyDescent="0.25">
      <c r="A25944">
        <v>25943</v>
      </c>
      <c r="B25944" s="11" t="s">
        <v>533</v>
      </c>
      <c r="C25944" s="1">
        <v>43905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  <c r="AE25944">
        <v>0</v>
      </c>
      <c r="AF25944">
        <v>0</v>
      </c>
      <c r="AG25944">
        <v>0</v>
      </c>
      <c r="AH25944">
        <v>0</v>
      </c>
      <c r="AI25944">
        <v>0</v>
      </c>
      <c r="AJ25944">
        <v>0</v>
      </c>
      <c r="AK25944" s="11" t="s">
        <v>432</v>
      </c>
      <c r="AL25944">
        <v>-4.0086099313133303</v>
      </c>
      <c r="AM25944" s="11" t="s">
        <v>432</v>
      </c>
      <c r="AN25944">
        <v>39.507325233315598</v>
      </c>
      <c r="AO25944">
        <v>7.0263675980868401</v>
      </c>
      <c r="AP25944">
        <v>70.938949766237499</v>
      </c>
      <c r="AQ25944">
        <v>23.6262537755427</v>
      </c>
      <c r="AR25944">
        <v>161.48970768480001</v>
      </c>
      <c r="AS25944" s="11">
        <f t="shared" si="405"/>
        <v>0</v>
      </c>
    </row>
    <row r="25945" spans="1:45" x14ac:dyDescent="0.25">
      <c r="A25945">
        <v>25944</v>
      </c>
      <c r="B25945" s="11" t="s">
        <v>533</v>
      </c>
      <c r="C25945" s="1">
        <v>43906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  <c r="AE25945">
        <v>0</v>
      </c>
      <c r="AF25945">
        <v>0</v>
      </c>
      <c r="AG25945">
        <v>0</v>
      </c>
      <c r="AH25945">
        <v>0</v>
      </c>
      <c r="AI25945">
        <v>0</v>
      </c>
      <c r="AJ25945">
        <v>0</v>
      </c>
      <c r="AK25945" s="11" t="s">
        <v>432</v>
      </c>
      <c r="AL25945">
        <v>-6.2002755725666399</v>
      </c>
      <c r="AM25945" s="11" t="s">
        <v>432</v>
      </c>
      <c r="AN25945">
        <v>46.112624132054798</v>
      </c>
      <c r="AO25945">
        <v>7.73885067667391</v>
      </c>
      <c r="AP25945">
        <v>101.199828789253</v>
      </c>
      <c r="AQ25945">
        <v>35.604752241443997</v>
      </c>
      <c r="AR25945">
        <v>230.181842194588</v>
      </c>
      <c r="AS25945" s="11">
        <f t="shared" si="405"/>
        <v>0</v>
      </c>
    </row>
    <row r="25946" spans="1:45" x14ac:dyDescent="0.25">
      <c r="A25946">
        <v>25945</v>
      </c>
      <c r="B25946" s="11" t="s">
        <v>533</v>
      </c>
      <c r="C25946" s="1">
        <v>43907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  <c r="AE25946">
        <v>0</v>
      </c>
      <c r="AF25946">
        <v>0</v>
      </c>
      <c r="AG25946">
        <v>0</v>
      </c>
      <c r="AH25946">
        <v>0</v>
      </c>
      <c r="AI25946">
        <v>0</v>
      </c>
      <c r="AJ25946">
        <v>0</v>
      </c>
      <c r="AK25946" s="11" t="s">
        <v>432</v>
      </c>
      <c r="AL25946">
        <v>-8.4450891625916995</v>
      </c>
      <c r="AM25946" s="11" t="s">
        <v>432</v>
      </c>
      <c r="AN25946">
        <v>52.717923030794097</v>
      </c>
      <c r="AO25946">
        <v>8.1868235555607196</v>
      </c>
      <c r="AP25946">
        <v>144.11387284968399</v>
      </c>
      <c r="AQ25946">
        <v>50.720861680997999</v>
      </c>
      <c r="AR25946">
        <v>331.24277120738202</v>
      </c>
      <c r="AS25946" s="11">
        <f t="shared" si="405"/>
        <v>0</v>
      </c>
    </row>
    <row r="25947" spans="1:45" x14ac:dyDescent="0.25">
      <c r="A25947">
        <v>25946</v>
      </c>
      <c r="B25947" s="11" t="s">
        <v>533</v>
      </c>
      <c r="C25947" s="1">
        <v>43908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  <c r="AE25947">
        <v>0</v>
      </c>
      <c r="AF25947">
        <v>0</v>
      </c>
      <c r="AG25947">
        <v>0</v>
      </c>
      <c r="AH25947">
        <v>0</v>
      </c>
      <c r="AI25947">
        <v>0</v>
      </c>
      <c r="AJ25947">
        <v>0</v>
      </c>
      <c r="AK25947" s="11" t="s">
        <v>432</v>
      </c>
      <c r="AL25947">
        <v>-10.781772952079599</v>
      </c>
      <c r="AM25947" s="11" t="s">
        <v>432</v>
      </c>
      <c r="AN25947">
        <v>59.323221929533297</v>
      </c>
      <c r="AO25947">
        <v>8.4985377121762493</v>
      </c>
      <c r="AP25947">
        <v>202.75182696675901</v>
      </c>
      <c r="AQ25947">
        <v>70.595655898544905</v>
      </c>
      <c r="AR25947">
        <v>457.85630939760102</v>
      </c>
      <c r="AS25947" s="11">
        <f t="shared" si="405"/>
        <v>0</v>
      </c>
    </row>
    <row r="25948" spans="1:45" x14ac:dyDescent="0.25">
      <c r="A25948">
        <v>25947</v>
      </c>
      <c r="B25948" s="11" t="s">
        <v>533</v>
      </c>
      <c r="C25948" s="1">
        <v>43909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  <c r="AE25948">
        <v>0</v>
      </c>
      <c r="AF25948">
        <v>0</v>
      </c>
      <c r="AG25948">
        <v>0</v>
      </c>
      <c r="AH25948">
        <v>0</v>
      </c>
      <c r="AI25948">
        <v>0</v>
      </c>
      <c r="AJ25948">
        <v>0</v>
      </c>
      <c r="AK25948" s="11" t="s">
        <v>432</v>
      </c>
      <c r="AL25948">
        <v>-13.291851428445201</v>
      </c>
      <c r="AM25948" s="11" t="s">
        <v>432</v>
      </c>
      <c r="AN25948">
        <v>65.928520828272497</v>
      </c>
      <c r="AO25948">
        <v>8.8550265520014708</v>
      </c>
      <c r="AP25948">
        <v>277.03392653768498</v>
      </c>
      <c r="AQ25948">
        <v>99.524080530183198</v>
      </c>
      <c r="AR25948">
        <v>600.07995627432194</v>
      </c>
      <c r="AS25948" s="11">
        <f t="shared" si="405"/>
        <v>0</v>
      </c>
    </row>
    <row r="25949" spans="1:45" x14ac:dyDescent="0.25">
      <c r="A25949">
        <v>25948</v>
      </c>
      <c r="B25949" s="11" t="s">
        <v>533</v>
      </c>
      <c r="C25949" s="1">
        <v>4391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  <c r="AE25949">
        <v>0</v>
      </c>
      <c r="AF25949">
        <v>0</v>
      </c>
      <c r="AG25949">
        <v>0</v>
      </c>
      <c r="AH25949">
        <v>0</v>
      </c>
      <c r="AI25949">
        <v>0</v>
      </c>
      <c r="AJ25949">
        <v>0</v>
      </c>
      <c r="AK25949" s="11" t="s">
        <v>432</v>
      </c>
      <c r="AL25949">
        <v>-16.0132019442919</v>
      </c>
      <c r="AM25949" s="11" t="s">
        <v>432</v>
      </c>
      <c r="AN25949">
        <v>72.533819727011704</v>
      </c>
      <c r="AO25949">
        <v>9.4424788033184495</v>
      </c>
      <c r="AP25949">
        <v>362.836852876644</v>
      </c>
      <c r="AQ25949">
        <v>143.23686553900501</v>
      </c>
      <c r="AR25949">
        <v>735.39982346382703</v>
      </c>
      <c r="AS25949" s="11">
        <f t="shared" si="405"/>
        <v>0</v>
      </c>
    </row>
    <row r="25950" spans="1:45" x14ac:dyDescent="0.25">
      <c r="A25950">
        <v>25949</v>
      </c>
      <c r="B25950" s="11" t="s">
        <v>533</v>
      </c>
      <c r="C25950" s="1">
        <v>43911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  <c r="AE25950">
        <v>0</v>
      </c>
      <c r="AF25950">
        <v>0</v>
      </c>
      <c r="AG25950">
        <v>0</v>
      </c>
      <c r="AH25950">
        <v>0</v>
      </c>
      <c r="AI25950">
        <v>0</v>
      </c>
      <c r="AJ25950">
        <v>0</v>
      </c>
      <c r="AK25950" s="11" t="s">
        <v>432</v>
      </c>
      <c r="AL25950">
        <v>-18.9236949910267</v>
      </c>
      <c r="AM25950" s="11" t="s">
        <v>432</v>
      </c>
      <c r="AN25950">
        <v>85.385157156121807</v>
      </c>
      <c r="AO25950">
        <v>10.4434132724923</v>
      </c>
      <c r="AP25950">
        <v>454.13472643333603</v>
      </c>
      <c r="AQ25950">
        <v>205.184668510828</v>
      </c>
      <c r="AR25950">
        <v>904.58006612089696</v>
      </c>
      <c r="AS25950" s="11">
        <f t="shared" si="405"/>
        <v>0</v>
      </c>
    </row>
    <row r="25951" spans="1:45" x14ac:dyDescent="0.25">
      <c r="A25951">
        <v>25950</v>
      </c>
      <c r="B25951" s="11" t="s">
        <v>533</v>
      </c>
      <c r="C25951" s="1">
        <v>43912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  <c r="AE25951">
        <v>0</v>
      </c>
      <c r="AF25951">
        <v>0</v>
      </c>
      <c r="AG25951">
        <v>0</v>
      </c>
      <c r="AH25951">
        <v>0</v>
      </c>
      <c r="AI25951">
        <v>0</v>
      </c>
      <c r="AJ25951">
        <v>0</v>
      </c>
      <c r="AK25951" s="11" t="s">
        <v>432</v>
      </c>
      <c r="AL25951">
        <v>-21.9395194277608</v>
      </c>
      <c r="AM25951" s="11" t="s">
        <v>432</v>
      </c>
      <c r="AN25951">
        <v>98.236494585232094</v>
      </c>
      <c r="AO25951">
        <v>12.0214218532722</v>
      </c>
      <c r="AP25951">
        <v>546.81884949616904</v>
      </c>
      <c r="AQ25951">
        <v>282.17109846207501</v>
      </c>
      <c r="AR25951">
        <v>1044.6457942750801</v>
      </c>
      <c r="AS25951" s="11">
        <f t="shared" si="405"/>
        <v>0</v>
      </c>
    </row>
    <row r="25952" spans="1:45" x14ac:dyDescent="0.25">
      <c r="A25952">
        <v>25951</v>
      </c>
      <c r="B25952" s="11" t="s">
        <v>533</v>
      </c>
      <c r="C25952" s="1">
        <v>43913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  <c r="AE25952">
        <v>0</v>
      </c>
      <c r="AF25952">
        <v>0</v>
      </c>
      <c r="AG25952">
        <v>0</v>
      </c>
      <c r="AH25952">
        <v>0</v>
      </c>
      <c r="AI25952">
        <v>0</v>
      </c>
      <c r="AJ25952">
        <v>0</v>
      </c>
      <c r="AK25952" s="11" t="s">
        <v>432</v>
      </c>
      <c r="AL25952">
        <v>-24.907559162052699</v>
      </c>
      <c r="AM25952" s="11" t="s">
        <v>432</v>
      </c>
      <c r="AN25952">
        <v>111.087832014342</v>
      </c>
      <c r="AO25952">
        <v>14.272954921414399</v>
      </c>
      <c r="AP25952">
        <v>641.24462266802504</v>
      </c>
      <c r="AQ25952">
        <v>363.40379763010998</v>
      </c>
      <c r="AR25952">
        <v>1195.5363696116799</v>
      </c>
      <c r="AS25952" s="11">
        <f t="shared" si="405"/>
        <v>0</v>
      </c>
    </row>
    <row r="25953" spans="1:45" x14ac:dyDescent="0.25">
      <c r="A25953">
        <v>25952</v>
      </c>
      <c r="B25953" s="11" t="s">
        <v>533</v>
      </c>
      <c r="C25953" s="1">
        <v>43914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  <c r="AE25953">
        <v>0</v>
      </c>
      <c r="AF25953">
        <v>0</v>
      </c>
      <c r="AG25953">
        <v>0</v>
      </c>
      <c r="AH25953">
        <v>0</v>
      </c>
      <c r="AI25953">
        <v>0</v>
      </c>
      <c r="AJ25953">
        <v>0</v>
      </c>
      <c r="AK25953" s="11" t="s">
        <v>432</v>
      </c>
      <c r="AL25953">
        <v>-27.633616835830999</v>
      </c>
      <c r="AM25953" s="11" t="s">
        <v>432</v>
      </c>
      <c r="AN25953">
        <v>123.939169443452</v>
      </c>
      <c r="AO25953">
        <v>17.162926373547499</v>
      </c>
      <c r="AP25953">
        <v>741.94020486773604</v>
      </c>
      <c r="AQ25953">
        <v>437.47451974623698</v>
      </c>
      <c r="AR25953">
        <v>1381.7565873104199</v>
      </c>
      <c r="AS25953" s="11">
        <f t="shared" si="405"/>
        <v>0</v>
      </c>
    </row>
    <row r="25954" spans="1:45" x14ac:dyDescent="0.25">
      <c r="A25954">
        <v>25953</v>
      </c>
      <c r="B25954" s="11" t="s">
        <v>533</v>
      </c>
      <c r="C25954" s="1">
        <v>43915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  <c r="AE25954">
        <v>0</v>
      </c>
      <c r="AF25954">
        <v>0</v>
      </c>
      <c r="AG25954">
        <v>0</v>
      </c>
      <c r="AH25954">
        <v>0</v>
      </c>
      <c r="AI25954">
        <v>0</v>
      </c>
      <c r="AJ25954">
        <v>0</v>
      </c>
      <c r="AK25954" s="11" t="s">
        <v>432</v>
      </c>
      <c r="AL25954">
        <v>-29.961846358074801</v>
      </c>
      <c r="AM25954" s="11" t="s">
        <v>432</v>
      </c>
      <c r="AN25954">
        <v>136.79050687256299</v>
      </c>
      <c r="AO25954">
        <v>20.495968743566401</v>
      </c>
      <c r="AP25954">
        <v>854.02472383985298</v>
      </c>
      <c r="AQ25954">
        <v>503.00097601780698</v>
      </c>
      <c r="AR25954">
        <v>1595.4077044088001</v>
      </c>
      <c r="AS25954" s="11">
        <f t="shared" si="405"/>
        <v>0</v>
      </c>
    </row>
    <row r="25955" spans="1:45" x14ac:dyDescent="0.25">
      <c r="A25955">
        <v>25954</v>
      </c>
      <c r="B25955" s="11" t="s">
        <v>533</v>
      </c>
      <c r="C25955" s="1">
        <v>43916</v>
      </c>
      <c r="D25955">
        <v>0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>
        <v>0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0</v>
      </c>
      <c r="Z25955">
        <v>0</v>
      </c>
      <c r="AA25955">
        <v>0</v>
      </c>
      <c r="AB25955">
        <v>0</v>
      </c>
      <c r="AC25955">
        <v>0</v>
      </c>
      <c r="AD25955">
        <v>0</v>
      </c>
      <c r="AE25955">
        <v>0</v>
      </c>
      <c r="AF25955">
        <v>0</v>
      </c>
      <c r="AG25955">
        <v>0</v>
      </c>
      <c r="AH25955">
        <v>0</v>
      </c>
      <c r="AI25955">
        <v>0</v>
      </c>
      <c r="AJ25955">
        <v>0</v>
      </c>
      <c r="AK25955" s="11" t="s">
        <v>432</v>
      </c>
      <c r="AL25955">
        <v>-31.8376262066073</v>
      </c>
      <c r="AM25955" s="11" t="s">
        <v>432</v>
      </c>
      <c r="AN25955">
        <v>149.64184430167299</v>
      </c>
      <c r="AO25955">
        <v>23.9617256715661</v>
      </c>
      <c r="AP25955">
        <v>977.89091206111902</v>
      </c>
      <c r="AQ25955">
        <v>571.12415871476503</v>
      </c>
      <c r="AR25955">
        <v>1827.98330979812</v>
      </c>
      <c r="AS25955" s="11">
        <f t="shared" si="405"/>
        <v>0</v>
      </c>
    </row>
    <row r="25956" spans="1:45" x14ac:dyDescent="0.25">
      <c r="A25956">
        <v>25955</v>
      </c>
      <c r="B25956" s="11" t="s">
        <v>533</v>
      </c>
      <c r="C25956" s="1">
        <v>43917</v>
      </c>
      <c r="D25956">
        <v>0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0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0</v>
      </c>
      <c r="Z25956">
        <v>0</v>
      </c>
      <c r="AA25956">
        <v>0</v>
      </c>
      <c r="AB25956">
        <v>0</v>
      </c>
      <c r="AC25956">
        <v>0</v>
      </c>
      <c r="AD25956">
        <v>0</v>
      </c>
      <c r="AE25956">
        <v>0</v>
      </c>
      <c r="AF25956">
        <v>0</v>
      </c>
      <c r="AG25956">
        <v>0</v>
      </c>
      <c r="AH25956">
        <v>0</v>
      </c>
      <c r="AI25956">
        <v>0</v>
      </c>
      <c r="AJ25956">
        <v>0</v>
      </c>
      <c r="AK25956" s="11" t="s">
        <v>432</v>
      </c>
      <c r="AL25956">
        <v>-33.3273647026802</v>
      </c>
      <c r="AM25956" s="11" t="s">
        <v>432</v>
      </c>
      <c r="AN25956">
        <v>162.493181730782</v>
      </c>
      <c r="AO25956">
        <v>27.256022404169599</v>
      </c>
      <c r="AP25956">
        <v>1106.1791340642601</v>
      </c>
      <c r="AQ25956">
        <v>655.77491846811404</v>
      </c>
      <c r="AR25956">
        <v>2080.1126294431601</v>
      </c>
      <c r="AS25956" s="11">
        <f t="shared" si="405"/>
        <v>0</v>
      </c>
    </row>
    <row r="25957" spans="1:45" x14ac:dyDescent="0.25">
      <c r="A25957">
        <v>25956</v>
      </c>
      <c r="B25957" s="11" t="s">
        <v>533</v>
      </c>
      <c r="C25957" s="1">
        <v>43918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E25957">
        <v>0</v>
      </c>
      <c r="AF25957">
        <v>0</v>
      </c>
      <c r="AG25957">
        <v>0</v>
      </c>
      <c r="AH25957">
        <v>0</v>
      </c>
      <c r="AI25957">
        <v>0</v>
      </c>
      <c r="AJ25957">
        <v>0</v>
      </c>
      <c r="AK25957" s="11" t="s">
        <v>432</v>
      </c>
      <c r="AL25957">
        <v>-34.596832057323503</v>
      </c>
      <c r="AM25957" s="11" t="s">
        <v>432</v>
      </c>
      <c r="AN25957">
        <v>168.16779825792301</v>
      </c>
      <c r="AO25957">
        <v>30.212722531343299</v>
      </c>
      <c r="AP25957">
        <v>1226.8758434639899</v>
      </c>
      <c r="AQ25957">
        <v>761.91190059499002</v>
      </c>
      <c r="AR25957">
        <v>2235.6381843069898</v>
      </c>
      <c r="AS25957" s="11">
        <f t="shared" si="405"/>
        <v>0</v>
      </c>
    </row>
    <row r="25958" spans="1:45" x14ac:dyDescent="0.25">
      <c r="A25958">
        <v>25957</v>
      </c>
      <c r="B25958" s="11" t="s">
        <v>533</v>
      </c>
      <c r="C25958" s="1">
        <v>43919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  <c r="AE25958">
        <v>0</v>
      </c>
      <c r="AF25958">
        <v>0</v>
      </c>
      <c r="AG25958">
        <v>0</v>
      </c>
      <c r="AH25958">
        <v>0</v>
      </c>
      <c r="AI25958">
        <v>0</v>
      </c>
      <c r="AJ25958">
        <v>0</v>
      </c>
      <c r="AK25958" s="11" t="s">
        <v>432</v>
      </c>
      <c r="AL25958">
        <v>-35.840518485091401</v>
      </c>
      <c r="AM25958" s="11" t="s">
        <v>432</v>
      </c>
      <c r="AN25958">
        <v>173.842414785062</v>
      </c>
      <c r="AO25958">
        <v>32.846657225150999</v>
      </c>
      <c r="AP25958">
        <v>1331.02643744953</v>
      </c>
      <c r="AQ25958">
        <v>880.28877519146999</v>
      </c>
      <c r="AR25958">
        <v>2399.3667352428101</v>
      </c>
      <c r="AS25958" s="11">
        <f t="shared" si="405"/>
        <v>0</v>
      </c>
    </row>
    <row r="25959" spans="1:45" x14ac:dyDescent="0.25">
      <c r="A25959">
        <v>25958</v>
      </c>
      <c r="B25959" s="11" t="s">
        <v>533</v>
      </c>
      <c r="C25959" s="1">
        <v>43920</v>
      </c>
      <c r="D25959">
        <v>6.2230487100103202</v>
      </c>
      <c r="E25959">
        <v>3.7368421052631602</v>
      </c>
      <c r="F25959">
        <v>9.3684210526315805</v>
      </c>
      <c r="G25959">
        <v>1</v>
      </c>
      <c r="H25959">
        <v>1</v>
      </c>
      <c r="I25959">
        <v>1</v>
      </c>
      <c r="J25959">
        <v>1</v>
      </c>
      <c r="K25959">
        <v>1</v>
      </c>
      <c r="L25959">
        <v>1</v>
      </c>
      <c r="M25959">
        <v>0</v>
      </c>
      <c r="N25959">
        <v>0</v>
      </c>
      <c r="O25959">
        <v>0</v>
      </c>
      <c r="P25959">
        <v>6.2230487100103202</v>
      </c>
      <c r="Q25959">
        <v>3.7368421052631602</v>
      </c>
      <c r="R25959">
        <v>9.3684210526315805</v>
      </c>
      <c r="S25959">
        <v>1</v>
      </c>
      <c r="T25959">
        <v>1</v>
      </c>
      <c r="U25959">
        <v>1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  <c r="AE25959">
        <v>0</v>
      </c>
      <c r="AF25959">
        <v>0</v>
      </c>
      <c r="AG25959">
        <v>0</v>
      </c>
      <c r="AH25959">
        <v>0</v>
      </c>
      <c r="AI25959">
        <v>0</v>
      </c>
      <c r="AJ25959">
        <v>0</v>
      </c>
      <c r="AK25959" s="11" t="s">
        <v>432</v>
      </c>
      <c r="AL25959">
        <v>-37.186256693721901</v>
      </c>
      <c r="AM25959" s="11" t="s">
        <v>432</v>
      </c>
      <c r="AN25959">
        <v>179.51703131220299</v>
      </c>
      <c r="AO25959">
        <v>35.272027922232802</v>
      </c>
      <c r="AP25959">
        <v>1419.45305854818</v>
      </c>
      <c r="AQ25959">
        <v>991.38826486099902</v>
      </c>
      <c r="AR25959">
        <v>2522.71078989854</v>
      </c>
      <c r="AS25959" s="11">
        <f t="shared" si="405"/>
        <v>0</v>
      </c>
    </row>
    <row r="25960" spans="1:45" x14ac:dyDescent="0.25">
      <c r="A25960">
        <v>25959</v>
      </c>
      <c r="B25960" s="11" t="s">
        <v>533</v>
      </c>
      <c r="C25960" s="1">
        <v>43921</v>
      </c>
      <c r="D25960">
        <v>12.4278475232198</v>
      </c>
      <c r="E25960">
        <v>8.85</v>
      </c>
      <c r="F25960">
        <v>16.95</v>
      </c>
      <c r="G25960">
        <v>2</v>
      </c>
      <c r="H25960">
        <v>2</v>
      </c>
      <c r="I25960">
        <v>2</v>
      </c>
      <c r="J25960">
        <v>2</v>
      </c>
      <c r="K25960">
        <v>2</v>
      </c>
      <c r="L25960">
        <v>2</v>
      </c>
      <c r="M25960">
        <v>1</v>
      </c>
      <c r="N25960">
        <v>1</v>
      </c>
      <c r="O25960">
        <v>1</v>
      </c>
      <c r="P25960">
        <v>6.2047988132094902</v>
      </c>
      <c r="Q25960">
        <v>3.69875</v>
      </c>
      <c r="R25960">
        <v>9.5263157894736796</v>
      </c>
      <c r="S25960">
        <v>1</v>
      </c>
      <c r="T25960">
        <v>1</v>
      </c>
      <c r="U25960">
        <v>1</v>
      </c>
      <c r="V25960">
        <v>1</v>
      </c>
      <c r="W25960">
        <v>1</v>
      </c>
      <c r="X25960">
        <v>1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  <c r="AE25960">
        <v>0</v>
      </c>
      <c r="AF25960">
        <v>0</v>
      </c>
      <c r="AG25960">
        <v>0</v>
      </c>
      <c r="AH25960">
        <v>0</v>
      </c>
      <c r="AI25960">
        <v>0</v>
      </c>
      <c r="AJ25960">
        <v>0</v>
      </c>
      <c r="AK25960" s="11" t="s">
        <v>432</v>
      </c>
      <c r="AL25960">
        <v>-38.672306417377897</v>
      </c>
      <c r="AM25960" s="11" t="s">
        <v>432</v>
      </c>
      <c r="AN25960">
        <v>185.19164783934099</v>
      </c>
      <c r="AO25960">
        <v>37.581130542122501</v>
      </c>
      <c r="AP25960">
        <v>1503.1906974001599</v>
      </c>
      <c r="AQ25960">
        <v>1075.75198740054</v>
      </c>
      <c r="AR25960">
        <v>2636.8580972497998</v>
      </c>
      <c r="AS25960" s="11">
        <f t="shared" si="405"/>
        <v>0</v>
      </c>
    </row>
    <row r="25961" spans="1:45" x14ac:dyDescent="0.25">
      <c r="A25961">
        <v>25960</v>
      </c>
      <c r="B25961" s="11" t="s">
        <v>533</v>
      </c>
      <c r="C25961" s="1">
        <v>43922</v>
      </c>
      <c r="D25961">
        <v>18.620265153078801</v>
      </c>
      <c r="E25961">
        <v>14.05</v>
      </c>
      <c r="F25961">
        <v>24.473684210526301</v>
      </c>
      <c r="G25961">
        <v>3</v>
      </c>
      <c r="H25961">
        <v>3</v>
      </c>
      <c r="I25961">
        <v>3</v>
      </c>
      <c r="J25961">
        <v>3</v>
      </c>
      <c r="K25961">
        <v>3</v>
      </c>
      <c r="L25961">
        <v>3</v>
      </c>
      <c r="M25961">
        <v>0</v>
      </c>
      <c r="N25961">
        <v>0</v>
      </c>
      <c r="O25961">
        <v>0</v>
      </c>
      <c r="P25961">
        <v>6.1924176298589604</v>
      </c>
      <c r="Q25961">
        <v>3.7364766081871301</v>
      </c>
      <c r="R25961">
        <v>9.6687499999999993</v>
      </c>
      <c r="S25961">
        <v>1</v>
      </c>
      <c r="T25961">
        <v>1</v>
      </c>
      <c r="U25961">
        <v>1</v>
      </c>
      <c r="V25961">
        <v>1</v>
      </c>
      <c r="W25961">
        <v>1</v>
      </c>
      <c r="X25961">
        <v>1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  <c r="AE25961">
        <v>0</v>
      </c>
      <c r="AF25961">
        <v>0</v>
      </c>
      <c r="AG25961">
        <v>0</v>
      </c>
      <c r="AH25961">
        <v>0</v>
      </c>
      <c r="AI25961">
        <v>0</v>
      </c>
      <c r="AJ25961">
        <v>0</v>
      </c>
      <c r="AK25961" s="11" t="s">
        <v>432</v>
      </c>
      <c r="AL25961">
        <v>-40.278094491849998</v>
      </c>
      <c r="AM25961" s="11" t="s">
        <v>432</v>
      </c>
      <c r="AN25961">
        <v>190.86626436648001</v>
      </c>
      <c r="AO25961">
        <v>39.815609235876501</v>
      </c>
      <c r="AP25961">
        <v>1596.85072239691</v>
      </c>
      <c r="AQ25961">
        <v>1124.6984402319399</v>
      </c>
      <c r="AR25961">
        <v>2856.19400787004</v>
      </c>
      <c r="AS25961" s="11">
        <f t="shared" si="405"/>
        <v>0</v>
      </c>
    </row>
    <row r="25962" spans="1:45" x14ac:dyDescent="0.25">
      <c r="A25962">
        <v>25961</v>
      </c>
      <c r="B25962" s="11" t="s">
        <v>533</v>
      </c>
      <c r="C25962" s="1">
        <v>43923</v>
      </c>
      <c r="D25962">
        <v>24.8904225146199</v>
      </c>
      <c r="E25962">
        <v>19.365789473684199</v>
      </c>
      <c r="F25962">
        <v>31.5276315789474</v>
      </c>
      <c r="G25962">
        <v>4.4606359993120099</v>
      </c>
      <c r="H25962">
        <v>4.1490277777777802</v>
      </c>
      <c r="I25962">
        <v>4.9000000000000004</v>
      </c>
      <c r="J25962">
        <v>4.3427191434468497</v>
      </c>
      <c r="K25962">
        <v>4.0999999999999996</v>
      </c>
      <c r="L25962">
        <v>4.7009210526315801</v>
      </c>
      <c r="M25962">
        <v>0</v>
      </c>
      <c r="N25962">
        <v>0</v>
      </c>
      <c r="O25962">
        <v>0</v>
      </c>
      <c r="P25962">
        <v>6.2701573615411101</v>
      </c>
      <c r="Q25962">
        <v>3.6108333333333298</v>
      </c>
      <c r="R25962">
        <v>9.6328947368421005</v>
      </c>
      <c r="S25962">
        <v>1.4606359993120099</v>
      </c>
      <c r="T25962">
        <v>1.14902777777778</v>
      </c>
      <c r="U25962">
        <v>1.9</v>
      </c>
      <c r="V25962">
        <v>1</v>
      </c>
      <c r="W25962">
        <v>1</v>
      </c>
      <c r="X25962">
        <v>1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  <c r="AE25962">
        <v>0</v>
      </c>
      <c r="AF25962">
        <v>0</v>
      </c>
      <c r="AG25962">
        <v>0</v>
      </c>
      <c r="AH25962">
        <v>0</v>
      </c>
      <c r="AI25962">
        <v>0</v>
      </c>
      <c r="AJ25962">
        <v>0</v>
      </c>
      <c r="AK25962" s="11" t="s">
        <v>432</v>
      </c>
      <c r="AL25962">
        <v>-41.949478047722998</v>
      </c>
      <c r="AM25962" s="11" t="s">
        <v>432</v>
      </c>
      <c r="AN25962">
        <v>196.54088089362</v>
      </c>
      <c r="AO25962">
        <v>42.054482835119799</v>
      </c>
      <c r="AP25962">
        <v>1708.40795047601</v>
      </c>
      <c r="AQ25962">
        <v>1172.66210053997</v>
      </c>
      <c r="AR25962">
        <v>3100.9029946744899</v>
      </c>
      <c r="AS25962" s="11">
        <f t="shared" si="405"/>
        <v>0</v>
      </c>
    </row>
    <row r="25963" spans="1:45" x14ac:dyDescent="0.25">
      <c r="A25963">
        <v>25962</v>
      </c>
      <c r="B25963" s="11" t="s">
        <v>533</v>
      </c>
      <c r="C25963" s="1">
        <v>43924</v>
      </c>
      <c r="D25963">
        <v>37.390831217750303</v>
      </c>
      <c r="E25963">
        <v>30.495000000000001</v>
      </c>
      <c r="F25963">
        <v>45.114473684210502</v>
      </c>
      <c r="G25963">
        <v>6.9170761265909899</v>
      </c>
      <c r="H25963">
        <v>6.45</v>
      </c>
      <c r="I25963">
        <v>7.5263157894736796</v>
      </c>
      <c r="J25963">
        <v>6.6815116787065696</v>
      </c>
      <c r="K25963">
        <v>6.2937091503267997</v>
      </c>
      <c r="L25963">
        <v>7.1578947368421098</v>
      </c>
      <c r="M25963">
        <v>0</v>
      </c>
      <c r="N25963">
        <v>0</v>
      </c>
      <c r="O25963">
        <v>0</v>
      </c>
      <c r="P25963">
        <v>12.5004087031304</v>
      </c>
      <c r="Q25963">
        <v>8.7368421052631593</v>
      </c>
      <c r="R25963">
        <v>17.421052631578899</v>
      </c>
      <c r="S25963">
        <v>2.45644012727898</v>
      </c>
      <c r="T25963">
        <v>2.15</v>
      </c>
      <c r="U25963">
        <v>2.9</v>
      </c>
      <c r="V25963">
        <v>1</v>
      </c>
      <c r="W25963">
        <v>1</v>
      </c>
      <c r="X25963">
        <v>1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  <c r="AE25963">
        <v>0</v>
      </c>
      <c r="AF25963">
        <v>0</v>
      </c>
      <c r="AG25963">
        <v>0</v>
      </c>
      <c r="AH25963">
        <v>0</v>
      </c>
      <c r="AI25963">
        <v>0</v>
      </c>
      <c r="AJ25963">
        <v>0</v>
      </c>
      <c r="AK25963" s="11" t="s">
        <v>432</v>
      </c>
      <c r="AL25963">
        <v>-43.627633570525802</v>
      </c>
      <c r="AM25963" s="11" t="s">
        <v>432</v>
      </c>
      <c r="AN25963">
        <v>202.21549742075999</v>
      </c>
      <c r="AO25963">
        <v>44.508660992420602</v>
      </c>
      <c r="AP25963">
        <v>1832.20244771171</v>
      </c>
      <c r="AQ25963">
        <v>1231.03815840788</v>
      </c>
      <c r="AR25963">
        <v>3321.2220405714002</v>
      </c>
      <c r="AS25963" s="11">
        <f t="shared" si="405"/>
        <v>0</v>
      </c>
    </row>
    <row r="25964" spans="1:45" x14ac:dyDescent="0.25">
      <c r="A25964">
        <v>25963</v>
      </c>
      <c r="B25964" s="11" t="s">
        <v>533</v>
      </c>
      <c r="C25964" s="1">
        <v>43925</v>
      </c>
      <c r="D25964">
        <v>49.920788510491903</v>
      </c>
      <c r="E25964">
        <v>41.525657894736803</v>
      </c>
      <c r="F25964">
        <v>59.0566666666667</v>
      </c>
      <c r="G25964">
        <v>9.3728066391468907</v>
      </c>
      <c r="H25964">
        <v>8.7894736842105292</v>
      </c>
      <c r="I25964">
        <v>10.105263157894701</v>
      </c>
      <c r="J25964">
        <v>9.0189826109391102</v>
      </c>
      <c r="K25964">
        <v>8.5263157894736796</v>
      </c>
      <c r="L25964">
        <v>9.6315789473684195</v>
      </c>
      <c r="M25964">
        <v>0</v>
      </c>
      <c r="N25964">
        <v>0</v>
      </c>
      <c r="O25964">
        <v>0</v>
      </c>
      <c r="P25964">
        <v>12.529957292741701</v>
      </c>
      <c r="Q25964">
        <v>8.6999999999999993</v>
      </c>
      <c r="R25964">
        <v>17.158947368421099</v>
      </c>
      <c r="S25964">
        <v>2.4557305125558999</v>
      </c>
      <c r="T25964">
        <v>2.15</v>
      </c>
      <c r="U25964">
        <v>2.8947368421052602</v>
      </c>
      <c r="V25964">
        <v>1</v>
      </c>
      <c r="W25964">
        <v>1</v>
      </c>
      <c r="X25964">
        <v>1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  <c r="AE25964">
        <v>1</v>
      </c>
      <c r="AF25964">
        <v>1</v>
      </c>
      <c r="AG25964">
        <v>1</v>
      </c>
      <c r="AH25964">
        <v>1</v>
      </c>
      <c r="AI25964">
        <v>1</v>
      </c>
      <c r="AJ25964">
        <v>1</v>
      </c>
      <c r="AK25964" s="11" t="s">
        <v>432</v>
      </c>
      <c r="AL25964">
        <v>-45.280073061526899</v>
      </c>
      <c r="AM25964" s="11" t="s">
        <v>432</v>
      </c>
      <c r="AN25964">
        <v>209.700559898732</v>
      </c>
      <c r="AO25964">
        <v>47.477309063713797</v>
      </c>
      <c r="AP25964">
        <v>1951.22791506473</v>
      </c>
      <c r="AQ25964">
        <v>1324.1395971407701</v>
      </c>
      <c r="AR25964">
        <v>3554.2853991790898</v>
      </c>
      <c r="AS25964" s="11">
        <f t="shared" si="405"/>
        <v>0</v>
      </c>
    </row>
    <row r="25965" spans="1:45" x14ac:dyDescent="0.25">
      <c r="A25965">
        <v>25964</v>
      </c>
      <c r="B25965" s="11" t="s">
        <v>533</v>
      </c>
      <c r="C25965" s="1">
        <v>43926</v>
      </c>
      <c r="D25965">
        <v>67.499966150670801</v>
      </c>
      <c r="E25965">
        <v>57.940789473684198</v>
      </c>
      <c r="F25965">
        <v>77.368932748538001</v>
      </c>
      <c r="G25965">
        <v>11.841533023735799</v>
      </c>
      <c r="H25965">
        <v>11.105263157894701</v>
      </c>
      <c r="I25965">
        <v>12.7371710526316</v>
      </c>
      <c r="J25965">
        <v>11.363358909528699</v>
      </c>
      <c r="K25965">
        <v>10.789181286549701</v>
      </c>
      <c r="L25965">
        <v>12.053815789473701</v>
      </c>
      <c r="M25965">
        <v>2</v>
      </c>
      <c r="N25965">
        <v>2</v>
      </c>
      <c r="O25965">
        <v>2</v>
      </c>
      <c r="P25965">
        <v>18.579177640178901</v>
      </c>
      <c r="Q25965">
        <v>13.894736842105299</v>
      </c>
      <c r="R25965">
        <v>24.161842105263201</v>
      </c>
      <c r="S25965">
        <v>3.46872638458892</v>
      </c>
      <c r="T25965">
        <v>3.1488815789473699</v>
      </c>
      <c r="U25965">
        <v>3.9011842105263099</v>
      </c>
      <c r="V25965">
        <v>3</v>
      </c>
      <c r="W25965">
        <v>3</v>
      </c>
      <c r="X25965">
        <v>3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  <c r="AE25965">
        <v>1</v>
      </c>
      <c r="AF25965">
        <v>1</v>
      </c>
      <c r="AG25965">
        <v>1</v>
      </c>
      <c r="AH25965">
        <v>2</v>
      </c>
      <c r="AI25965">
        <v>2</v>
      </c>
      <c r="AJ25965">
        <v>2</v>
      </c>
      <c r="AK25965" s="11" t="s">
        <v>432</v>
      </c>
      <c r="AL25965">
        <v>-46.894799404104397</v>
      </c>
      <c r="AM25965" s="11" t="s">
        <v>432</v>
      </c>
      <c r="AN25965">
        <v>217.18562237670301</v>
      </c>
      <c r="AO25965">
        <v>51.167583689546298</v>
      </c>
      <c r="AP25965">
        <v>2048.87926057697</v>
      </c>
      <c r="AQ25965">
        <v>1447.51175710801</v>
      </c>
      <c r="AR25965">
        <v>3700.2895570166102</v>
      </c>
      <c r="AS25965" s="11">
        <f t="shared" si="405"/>
        <v>0</v>
      </c>
    </row>
    <row r="25966" spans="1:45" x14ac:dyDescent="0.25">
      <c r="A25966">
        <v>25965</v>
      </c>
      <c r="B25966" s="11" t="s">
        <v>533</v>
      </c>
      <c r="C25966" s="1">
        <v>43927</v>
      </c>
      <c r="D25966">
        <v>80.293414189886505</v>
      </c>
      <c r="E25966">
        <v>69.998684210526307</v>
      </c>
      <c r="F25966">
        <v>90.833552631578897</v>
      </c>
      <c r="G25966">
        <v>14.7583110423117</v>
      </c>
      <c r="H25966">
        <v>13.841052631578901</v>
      </c>
      <c r="I25966">
        <v>15.842105263157899</v>
      </c>
      <c r="J25966">
        <v>14.0389087203302</v>
      </c>
      <c r="K25966">
        <v>13.3</v>
      </c>
      <c r="L25966">
        <v>14.901111111111099</v>
      </c>
      <c r="M25966">
        <v>0</v>
      </c>
      <c r="N25966">
        <v>0</v>
      </c>
      <c r="O25966">
        <v>0</v>
      </c>
      <c r="P25966">
        <v>18.555860749914</v>
      </c>
      <c r="Q25966">
        <v>14.0525657894737</v>
      </c>
      <c r="R25966">
        <v>23.8423026315789</v>
      </c>
      <c r="S25966">
        <v>3.9167780185758501</v>
      </c>
      <c r="T25966">
        <v>3.42105263157895</v>
      </c>
      <c r="U25966">
        <v>4.5263157894736796</v>
      </c>
      <c r="V25966">
        <v>3</v>
      </c>
      <c r="W25966">
        <v>3</v>
      </c>
      <c r="X25966">
        <v>3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  <c r="AE25966">
        <v>1</v>
      </c>
      <c r="AF25966">
        <v>1</v>
      </c>
      <c r="AG25966">
        <v>1</v>
      </c>
      <c r="AH25966">
        <v>3</v>
      </c>
      <c r="AI25966">
        <v>3</v>
      </c>
      <c r="AJ25966">
        <v>3</v>
      </c>
      <c r="AK25966" s="11" t="s">
        <v>432</v>
      </c>
      <c r="AL25966">
        <v>-48.436606793852299</v>
      </c>
      <c r="AM25966" s="11" t="s">
        <v>432</v>
      </c>
      <c r="AN25966">
        <v>224.67068485467499</v>
      </c>
      <c r="AO25966">
        <v>55.538241599206302</v>
      </c>
      <c r="AP25966">
        <v>2122.2616472107002</v>
      </c>
      <c r="AQ25966">
        <v>1570.37744590901</v>
      </c>
      <c r="AR25966">
        <v>3751.3366112260801</v>
      </c>
      <c r="AS25966" s="11">
        <f t="shared" si="405"/>
        <v>0</v>
      </c>
    </row>
    <row r="25967" spans="1:45" x14ac:dyDescent="0.25">
      <c r="A25967">
        <v>25966</v>
      </c>
      <c r="B25967" s="11" t="s">
        <v>533</v>
      </c>
      <c r="C25967" s="1">
        <v>43928</v>
      </c>
      <c r="D25967">
        <v>93.218365600275206</v>
      </c>
      <c r="E25967">
        <v>81.840789473684197</v>
      </c>
      <c r="F25967">
        <v>104.70223684210499</v>
      </c>
      <c r="G25967">
        <v>17.6867064843481</v>
      </c>
      <c r="H25967">
        <v>16.578947368421101</v>
      </c>
      <c r="I25967">
        <v>18.901184210526299</v>
      </c>
      <c r="J25967">
        <v>16.724092174062601</v>
      </c>
      <c r="K25967">
        <v>15.842105263157899</v>
      </c>
      <c r="L25967">
        <v>17.7368421052632</v>
      </c>
      <c r="M25967">
        <v>5</v>
      </c>
      <c r="N25967">
        <v>5</v>
      </c>
      <c r="O25967">
        <v>5</v>
      </c>
      <c r="P25967">
        <v>18.673310096319199</v>
      </c>
      <c r="Q25967">
        <v>13.748355263157899</v>
      </c>
      <c r="R25967">
        <v>24.370460526315799</v>
      </c>
      <c r="S25967">
        <v>3.92839544203646</v>
      </c>
      <c r="T25967">
        <v>3.45</v>
      </c>
      <c r="U25967">
        <v>4.5269078947368397</v>
      </c>
      <c r="V25967">
        <v>8</v>
      </c>
      <c r="W25967">
        <v>8</v>
      </c>
      <c r="X25967">
        <v>8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  <c r="AE25967">
        <v>1</v>
      </c>
      <c r="AF25967">
        <v>1</v>
      </c>
      <c r="AG25967">
        <v>1</v>
      </c>
      <c r="AH25967">
        <v>4</v>
      </c>
      <c r="AI25967">
        <v>4</v>
      </c>
      <c r="AJ25967">
        <v>4</v>
      </c>
      <c r="AK25967" s="11" t="s">
        <v>432</v>
      </c>
      <c r="AL25967">
        <v>-49.818410963422302</v>
      </c>
      <c r="AM25967" s="11" t="s">
        <v>432</v>
      </c>
      <c r="AN25967">
        <v>232.155747332647</v>
      </c>
      <c r="AO25967">
        <v>60.354513487083103</v>
      </c>
      <c r="AP25967">
        <v>2187.2118893738598</v>
      </c>
      <c r="AQ25967">
        <v>1639.6455849428801</v>
      </c>
      <c r="AR25967">
        <v>3809.34783725437</v>
      </c>
      <c r="AS25967" s="11">
        <f t="shared" si="405"/>
        <v>0</v>
      </c>
    </row>
    <row r="25968" spans="1:45" x14ac:dyDescent="0.25">
      <c r="A25968">
        <v>25967</v>
      </c>
      <c r="B25968" s="11" t="s">
        <v>533</v>
      </c>
      <c r="C25968" s="1">
        <v>43929</v>
      </c>
      <c r="D25968">
        <v>112.28997970416199</v>
      </c>
      <c r="E25968">
        <v>100.419736842105</v>
      </c>
      <c r="F25968">
        <v>125.790570175439</v>
      </c>
      <c r="G25968">
        <v>22.077452304781598</v>
      </c>
      <c r="H25968">
        <v>20.75</v>
      </c>
      <c r="I25968">
        <v>23.400526315789499</v>
      </c>
      <c r="J25968">
        <v>20.753282696938399</v>
      </c>
      <c r="K25968">
        <v>19.7368421052632</v>
      </c>
      <c r="L25968">
        <v>21.85</v>
      </c>
      <c r="M25968">
        <v>1</v>
      </c>
      <c r="N25968">
        <v>1</v>
      </c>
      <c r="O25968">
        <v>1</v>
      </c>
      <c r="P25968">
        <v>24.808301221190199</v>
      </c>
      <c r="Q25968">
        <v>19.245065789473699</v>
      </c>
      <c r="R25968">
        <v>30.685526315789499</v>
      </c>
      <c r="S25968">
        <v>5.3907458204334402</v>
      </c>
      <c r="T25968">
        <v>4.7894736842105301</v>
      </c>
      <c r="U25968">
        <v>6.1052631578947398</v>
      </c>
      <c r="V25968">
        <v>9</v>
      </c>
      <c r="W25968">
        <v>9</v>
      </c>
      <c r="X25968">
        <v>9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  <c r="AE25968">
        <v>2</v>
      </c>
      <c r="AF25968">
        <v>2</v>
      </c>
      <c r="AG25968">
        <v>2</v>
      </c>
      <c r="AH25968">
        <v>6</v>
      </c>
      <c r="AI25968">
        <v>6</v>
      </c>
      <c r="AJ25968">
        <v>6</v>
      </c>
      <c r="AK25968" s="11" t="s">
        <v>432</v>
      </c>
      <c r="AL25968">
        <v>-50.9207728486831</v>
      </c>
      <c r="AM25968" s="11" t="s">
        <v>432</v>
      </c>
      <c r="AN25968">
        <v>239.64080981061801</v>
      </c>
      <c r="AO25968">
        <v>65.468345748102806</v>
      </c>
      <c r="AP25968">
        <v>2270.7173251630602</v>
      </c>
      <c r="AQ25968">
        <v>1664.1330593125599</v>
      </c>
      <c r="AR25968">
        <v>3931.9530692445101</v>
      </c>
      <c r="AS25968" s="11">
        <f t="shared" si="405"/>
        <v>0</v>
      </c>
    </row>
    <row r="25969" spans="1:45" x14ac:dyDescent="0.25">
      <c r="A25969">
        <v>25968</v>
      </c>
      <c r="B25969" s="11" t="s">
        <v>533</v>
      </c>
      <c r="C25969" s="1">
        <v>43930</v>
      </c>
      <c r="D25969">
        <v>136.486136910905</v>
      </c>
      <c r="E25969">
        <v>122.89361842105301</v>
      </c>
      <c r="F25969">
        <v>150.69488304093599</v>
      </c>
      <c r="G25969">
        <v>26.456645906432701</v>
      </c>
      <c r="H25969">
        <v>25.1</v>
      </c>
      <c r="I25969">
        <v>28</v>
      </c>
      <c r="J25969">
        <v>24.7714483660131</v>
      </c>
      <c r="K25969">
        <v>23.65</v>
      </c>
      <c r="L25969">
        <v>26.050065789473699</v>
      </c>
      <c r="M25969">
        <v>2</v>
      </c>
      <c r="N25969">
        <v>2</v>
      </c>
      <c r="O25969">
        <v>2</v>
      </c>
      <c r="P25969">
        <v>30.9975881836945</v>
      </c>
      <c r="Q25969">
        <v>24.946052631578901</v>
      </c>
      <c r="R25969">
        <v>37.552500000000002</v>
      </c>
      <c r="S25969">
        <v>6.3791936016511901</v>
      </c>
      <c r="T25969">
        <v>5.7891812865497103</v>
      </c>
      <c r="U25969">
        <v>7.1063815789473699</v>
      </c>
      <c r="V25969">
        <v>11</v>
      </c>
      <c r="W25969">
        <v>11</v>
      </c>
      <c r="X25969">
        <v>11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  <c r="AE25969">
        <v>2</v>
      </c>
      <c r="AF25969">
        <v>2</v>
      </c>
      <c r="AG25969">
        <v>2</v>
      </c>
      <c r="AH25969">
        <v>8</v>
      </c>
      <c r="AI25969">
        <v>8</v>
      </c>
      <c r="AJ25969">
        <v>8</v>
      </c>
      <c r="AK25969" s="11" t="s">
        <v>432</v>
      </c>
      <c r="AL25969">
        <v>-51.619373603758</v>
      </c>
      <c r="AM25969" s="11" t="s">
        <v>432</v>
      </c>
      <c r="AN25969">
        <v>247.12587228858999</v>
      </c>
      <c r="AO25969">
        <v>71.119501960231005</v>
      </c>
      <c r="AP25969">
        <v>2394.8121040864398</v>
      </c>
      <c r="AQ25969">
        <v>1689.38587531964</v>
      </c>
      <c r="AR25969">
        <v>4318.2630004688399</v>
      </c>
      <c r="AS25969" s="11">
        <f t="shared" si="405"/>
        <v>0</v>
      </c>
    </row>
    <row r="25970" spans="1:45" x14ac:dyDescent="0.25">
      <c r="A25970">
        <v>25969</v>
      </c>
      <c r="B25970" s="11" t="s">
        <v>533</v>
      </c>
      <c r="C25970" s="1">
        <v>43931</v>
      </c>
      <c r="D25970">
        <v>155.92656590987301</v>
      </c>
      <c r="E25970">
        <v>141.34125</v>
      </c>
      <c r="F25970">
        <v>171.05250000000001</v>
      </c>
      <c r="G25970">
        <v>30.843251668386699</v>
      </c>
      <c r="H25970">
        <v>29.3684210526316</v>
      </c>
      <c r="I25970">
        <v>32.526315789473699</v>
      </c>
      <c r="J25970">
        <v>28.792505400756799</v>
      </c>
      <c r="K25970">
        <v>27.578947368421101</v>
      </c>
      <c r="L25970">
        <v>30.2</v>
      </c>
      <c r="M25970">
        <v>0</v>
      </c>
      <c r="N25970">
        <v>0</v>
      </c>
      <c r="O25970">
        <v>0</v>
      </c>
      <c r="P25970">
        <v>31.024059683522498</v>
      </c>
      <c r="Q25970">
        <v>24.846250000000001</v>
      </c>
      <c r="R25970">
        <v>37.950000000000003</v>
      </c>
      <c r="S25970">
        <v>6.3866057619539003</v>
      </c>
      <c r="T25970">
        <v>5.7368421052631602</v>
      </c>
      <c r="U25970">
        <v>7.1052631578947398</v>
      </c>
      <c r="V25970">
        <v>11</v>
      </c>
      <c r="W25970">
        <v>11</v>
      </c>
      <c r="X25970">
        <v>11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  <c r="AE25970">
        <v>3</v>
      </c>
      <c r="AF25970">
        <v>3</v>
      </c>
      <c r="AG25970">
        <v>3</v>
      </c>
      <c r="AH25970">
        <v>11</v>
      </c>
      <c r="AI25970">
        <v>11</v>
      </c>
      <c r="AJ25970">
        <v>11</v>
      </c>
      <c r="AK25970" s="11" t="s">
        <v>432</v>
      </c>
      <c r="AL25970">
        <v>-51.815981139238197</v>
      </c>
      <c r="AM25970" s="11" t="s">
        <v>432</v>
      </c>
      <c r="AN25970">
        <v>254.610934766562</v>
      </c>
      <c r="AO25970">
        <v>77.974130250922599</v>
      </c>
      <c r="AP25970">
        <v>2562.0490932582202</v>
      </c>
      <c r="AQ25970">
        <v>1738.1942176177999</v>
      </c>
      <c r="AR25970">
        <v>4685.4854641477996</v>
      </c>
      <c r="AS25970" s="11">
        <f t="shared" si="405"/>
        <v>0</v>
      </c>
    </row>
    <row r="25971" spans="1:45" x14ac:dyDescent="0.25">
      <c r="A25971">
        <v>25970</v>
      </c>
      <c r="B25971" s="11" t="s">
        <v>533</v>
      </c>
      <c r="C25971" s="1">
        <v>43932</v>
      </c>
      <c r="D25971">
        <v>180.480645476436</v>
      </c>
      <c r="E25971">
        <v>164.31539473684199</v>
      </c>
      <c r="F25971">
        <v>197.47434210526299</v>
      </c>
      <c r="G25971">
        <v>35.690628001375998</v>
      </c>
      <c r="H25971">
        <v>34.049999999999997</v>
      </c>
      <c r="I25971">
        <v>37.5276315789474</v>
      </c>
      <c r="J25971">
        <v>33.158463622291002</v>
      </c>
      <c r="K25971">
        <v>31.8325</v>
      </c>
      <c r="L25971">
        <v>34.7368421052632</v>
      </c>
      <c r="M25971">
        <v>5</v>
      </c>
      <c r="N25971">
        <v>5</v>
      </c>
      <c r="O25971">
        <v>5</v>
      </c>
      <c r="P25971">
        <v>37.155641417268697</v>
      </c>
      <c r="Q25971">
        <v>30.789181286549699</v>
      </c>
      <c r="R25971">
        <v>44.738421052631601</v>
      </c>
      <c r="S25971">
        <v>7.8473763329893398</v>
      </c>
      <c r="T25971">
        <v>7.1051315789473701</v>
      </c>
      <c r="U25971">
        <v>8.6846052631578896</v>
      </c>
      <c r="V25971">
        <v>16</v>
      </c>
      <c r="W25971">
        <v>16</v>
      </c>
      <c r="X25971">
        <v>16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  <c r="AE25971">
        <v>3</v>
      </c>
      <c r="AF25971">
        <v>3</v>
      </c>
      <c r="AG25971">
        <v>3</v>
      </c>
      <c r="AH25971">
        <v>14</v>
      </c>
      <c r="AI25971">
        <v>14</v>
      </c>
      <c r="AJ25971">
        <v>14</v>
      </c>
      <c r="AK25971" s="11" t="s">
        <v>432</v>
      </c>
      <c r="AL25971">
        <v>-51.493824681681602</v>
      </c>
      <c r="AM25971" s="11" t="s">
        <v>432</v>
      </c>
      <c r="AN25971">
        <v>267.61785739457201</v>
      </c>
      <c r="AO25971">
        <v>86.786504169858702</v>
      </c>
      <c r="AP25971">
        <v>2753.40366281565</v>
      </c>
      <c r="AQ25971">
        <v>1831.2888907224899</v>
      </c>
      <c r="AR25971">
        <v>4985.4520553622197</v>
      </c>
      <c r="AS25971" s="11">
        <f t="shared" si="405"/>
        <v>0</v>
      </c>
    </row>
    <row r="25972" spans="1:45" x14ac:dyDescent="0.25">
      <c r="A25972">
        <v>25971</v>
      </c>
      <c r="B25972" s="11" t="s">
        <v>533</v>
      </c>
      <c r="C25972" s="1">
        <v>43933</v>
      </c>
      <c r="D25972">
        <v>200.74540254557999</v>
      </c>
      <c r="E25972">
        <v>185.093552631579</v>
      </c>
      <c r="F25972">
        <v>219.47809210526299</v>
      </c>
      <c r="G25972">
        <v>40.979377038183699</v>
      </c>
      <c r="H25972">
        <v>39.15</v>
      </c>
      <c r="I25972">
        <v>43.105263157894697</v>
      </c>
      <c r="J25972">
        <v>37.848432886136898</v>
      </c>
      <c r="K25972">
        <v>36.367543859649103</v>
      </c>
      <c r="L25972">
        <v>39.65</v>
      </c>
      <c r="M25972">
        <v>3</v>
      </c>
      <c r="N25972">
        <v>3</v>
      </c>
      <c r="O25972">
        <v>3</v>
      </c>
      <c r="P25972">
        <v>37.453188888888903</v>
      </c>
      <c r="Q25972">
        <v>30.442543859649099</v>
      </c>
      <c r="R25972">
        <v>45.105263157894697</v>
      </c>
      <c r="S25972">
        <v>8.2887490368077099</v>
      </c>
      <c r="T25972">
        <v>7.5</v>
      </c>
      <c r="U25972">
        <v>9.1999999999999993</v>
      </c>
      <c r="V25972">
        <v>19</v>
      </c>
      <c r="W25972">
        <v>19</v>
      </c>
      <c r="X25972">
        <v>19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  <c r="AE25972">
        <v>3</v>
      </c>
      <c r="AF25972">
        <v>3</v>
      </c>
      <c r="AG25972">
        <v>3</v>
      </c>
      <c r="AH25972">
        <v>17</v>
      </c>
      <c r="AI25972">
        <v>17</v>
      </c>
      <c r="AJ25972">
        <v>17</v>
      </c>
      <c r="AK25972" s="11" t="s">
        <v>432</v>
      </c>
      <c r="AL25972">
        <v>-50.749645093633902</v>
      </c>
      <c r="AM25972" s="11" t="s">
        <v>432</v>
      </c>
      <c r="AN25972">
        <v>280.624780022582</v>
      </c>
      <c r="AO25972">
        <v>97.879226491634299</v>
      </c>
      <c r="AP25972">
        <v>2941.82792363934</v>
      </c>
      <c r="AQ25972">
        <v>1992.4633776273299</v>
      </c>
      <c r="AR25972">
        <v>5333.4784809480398</v>
      </c>
      <c r="AS25972" s="11">
        <f t="shared" si="405"/>
        <v>0</v>
      </c>
    </row>
    <row r="25973" spans="1:45" x14ac:dyDescent="0.25">
      <c r="A25973">
        <v>25972</v>
      </c>
      <c r="B25973" s="11" t="s">
        <v>533</v>
      </c>
      <c r="C25973" s="1">
        <v>43934</v>
      </c>
      <c r="D25973">
        <v>220.753035724114</v>
      </c>
      <c r="E25973">
        <v>203.69960526315799</v>
      </c>
      <c r="F25973">
        <v>239.00131578947401</v>
      </c>
      <c r="G25973">
        <v>46.275149982800102</v>
      </c>
      <c r="H25973">
        <v>44.210526315789501</v>
      </c>
      <c r="I25973">
        <v>48.600789473684202</v>
      </c>
      <c r="J25973">
        <v>42.539360887512899</v>
      </c>
      <c r="K25973">
        <v>40.841052631578897</v>
      </c>
      <c r="L25973">
        <v>44.450592105263198</v>
      </c>
      <c r="M25973">
        <v>3</v>
      </c>
      <c r="N25973">
        <v>3</v>
      </c>
      <c r="O25973">
        <v>3</v>
      </c>
      <c r="P25973">
        <v>37.184300326797398</v>
      </c>
      <c r="Q25973">
        <v>30.262828947368401</v>
      </c>
      <c r="R25973">
        <v>44.8</v>
      </c>
      <c r="S25973">
        <v>8.2957729446164397</v>
      </c>
      <c r="T25973">
        <v>7.4498611111111099</v>
      </c>
      <c r="U25973">
        <v>9.2631578947368407</v>
      </c>
      <c r="V25973">
        <v>22</v>
      </c>
      <c r="W25973">
        <v>22</v>
      </c>
      <c r="X25973">
        <v>22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  <c r="AE25973">
        <v>4</v>
      </c>
      <c r="AF25973">
        <v>4</v>
      </c>
      <c r="AG25973">
        <v>4</v>
      </c>
      <c r="AH25973">
        <v>21</v>
      </c>
      <c r="AI25973">
        <v>21</v>
      </c>
      <c r="AJ25973">
        <v>21</v>
      </c>
      <c r="AK25973" s="11" t="s">
        <v>432</v>
      </c>
      <c r="AL25973">
        <v>-49.750121346654502</v>
      </c>
      <c r="AM25973" s="11" t="s">
        <v>432</v>
      </c>
      <c r="AN25973">
        <v>293.63170265059199</v>
      </c>
      <c r="AO25973">
        <v>110.799128067826</v>
      </c>
      <c r="AP25973">
        <v>3112.7085364806799</v>
      </c>
      <c r="AQ25973">
        <v>2188.7554034749201</v>
      </c>
      <c r="AR25973">
        <v>5553.4901213453404</v>
      </c>
      <c r="AS25973" s="11">
        <f t="shared" si="405"/>
        <v>0</v>
      </c>
    </row>
    <row r="25974" spans="1:45" x14ac:dyDescent="0.25">
      <c r="A25974">
        <v>25973</v>
      </c>
      <c r="B25974" s="11" t="s">
        <v>533</v>
      </c>
      <c r="C25974" s="1">
        <v>43935</v>
      </c>
      <c r="D25974">
        <v>245.989266150671</v>
      </c>
      <c r="E25974">
        <v>227.99868421052599</v>
      </c>
      <c r="F25974">
        <v>264.86124999999998</v>
      </c>
      <c r="G25974">
        <v>52.023631527347803</v>
      </c>
      <c r="H25974">
        <v>49.789473684210499</v>
      </c>
      <c r="I25974">
        <v>54.500657894736797</v>
      </c>
      <c r="J25974">
        <v>47.559307189542501</v>
      </c>
      <c r="K25974">
        <v>45.735921052631603</v>
      </c>
      <c r="L25974">
        <v>49.684210526315802</v>
      </c>
      <c r="M25974">
        <v>5</v>
      </c>
      <c r="N25974">
        <v>5</v>
      </c>
      <c r="O25974">
        <v>5</v>
      </c>
      <c r="P25974">
        <v>43.522934760921899</v>
      </c>
      <c r="Q25974">
        <v>35.628947368421102</v>
      </c>
      <c r="R25974">
        <v>51.790570175438603</v>
      </c>
      <c r="S25974">
        <v>9.7484815445476407</v>
      </c>
      <c r="T25974">
        <v>8.8947368421052602</v>
      </c>
      <c r="U25974">
        <v>10.750694444444401</v>
      </c>
      <c r="V25974">
        <v>27</v>
      </c>
      <c r="W25974">
        <v>27</v>
      </c>
      <c r="X25974">
        <v>27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  <c r="AE25974">
        <v>5</v>
      </c>
      <c r="AF25974">
        <v>5</v>
      </c>
      <c r="AG25974">
        <v>5</v>
      </c>
      <c r="AH25974">
        <v>26</v>
      </c>
      <c r="AI25974">
        <v>26</v>
      </c>
      <c r="AJ25974">
        <v>26</v>
      </c>
      <c r="AK25974" s="11" t="s">
        <v>432</v>
      </c>
      <c r="AL25974">
        <v>-48.671282004173101</v>
      </c>
      <c r="AM25974" s="11" t="s">
        <v>432</v>
      </c>
      <c r="AN25974">
        <v>306.63862527859999</v>
      </c>
      <c r="AO25974">
        <v>124.418195741842</v>
      </c>
      <c r="AP25974">
        <v>3276.6573363591501</v>
      </c>
      <c r="AQ25974">
        <v>2365.1985731767099</v>
      </c>
      <c r="AR25974">
        <v>5737.2561683635604</v>
      </c>
      <c r="AS25974" s="11">
        <f t="shared" si="405"/>
        <v>0</v>
      </c>
    </row>
    <row r="25975" spans="1:45" x14ac:dyDescent="0.25">
      <c r="A25975">
        <v>25974</v>
      </c>
      <c r="B25975" s="11" t="s">
        <v>533</v>
      </c>
      <c r="C25975" s="1">
        <v>43936</v>
      </c>
      <c r="D25975">
        <v>265.34812053663597</v>
      </c>
      <c r="E25975">
        <v>244.89342105263199</v>
      </c>
      <c r="F25975">
        <v>284.40249999999997</v>
      </c>
      <c r="G25975">
        <v>56.344656725146201</v>
      </c>
      <c r="H25975">
        <v>53.894736842105303</v>
      </c>
      <c r="I25975">
        <v>58.944517543859597</v>
      </c>
      <c r="J25975">
        <v>51.2663620571035</v>
      </c>
      <c r="K25975">
        <v>49.299444444444397</v>
      </c>
      <c r="L25975">
        <v>53.421776315789501</v>
      </c>
      <c r="M25975">
        <v>8</v>
      </c>
      <c r="N25975">
        <v>8</v>
      </c>
      <c r="O25975">
        <v>8</v>
      </c>
      <c r="P25975">
        <v>43.319779274165803</v>
      </c>
      <c r="Q25975">
        <v>35.735921052631603</v>
      </c>
      <c r="R25975">
        <v>51.3342105263158</v>
      </c>
      <c r="S25975">
        <v>9.7816611971104201</v>
      </c>
      <c r="T25975">
        <v>8.9444444444444393</v>
      </c>
      <c r="U25975">
        <v>10.738157894736799</v>
      </c>
      <c r="V25975">
        <v>35</v>
      </c>
      <c r="W25975">
        <v>35</v>
      </c>
      <c r="X25975">
        <v>35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  <c r="AE25975">
        <v>5</v>
      </c>
      <c r="AF25975">
        <v>5</v>
      </c>
      <c r="AG25975">
        <v>5</v>
      </c>
      <c r="AH25975">
        <v>31</v>
      </c>
      <c r="AI25975">
        <v>31</v>
      </c>
      <c r="AJ25975">
        <v>31</v>
      </c>
      <c r="AK25975" s="11" t="s">
        <v>432</v>
      </c>
      <c r="AL25975">
        <v>-47.672844576346897</v>
      </c>
      <c r="AM25975" s="11" t="s">
        <v>432</v>
      </c>
      <c r="AN25975">
        <v>319.64554790661202</v>
      </c>
      <c r="AO25975">
        <v>137.48028049873699</v>
      </c>
      <c r="AP25975">
        <v>3466.1341884828998</v>
      </c>
      <c r="AQ25975">
        <v>2474.8992168205</v>
      </c>
      <c r="AR25975">
        <v>6153.2963095775804</v>
      </c>
      <c r="AS25975" s="11">
        <f t="shared" si="405"/>
        <v>0</v>
      </c>
    </row>
    <row r="25976" spans="1:45" x14ac:dyDescent="0.25">
      <c r="A25976">
        <v>25975</v>
      </c>
      <c r="B25976" s="11" t="s">
        <v>533</v>
      </c>
      <c r="C25976" s="1">
        <v>43937</v>
      </c>
      <c r="D25976">
        <v>286.40554508083898</v>
      </c>
      <c r="E25976">
        <v>265.942105263158</v>
      </c>
      <c r="F25976">
        <v>307.17565789473701</v>
      </c>
      <c r="G25976">
        <v>61.636329360165099</v>
      </c>
      <c r="H25976">
        <v>59.15</v>
      </c>
      <c r="I25976">
        <v>64.316644736842093</v>
      </c>
      <c r="J25976">
        <v>55.955422807017499</v>
      </c>
      <c r="K25976">
        <v>53.887916666666698</v>
      </c>
      <c r="L25976">
        <v>58.159210526315803</v>
      </c>
      <c r="M25976">
        <v>8</v>
      </c>
      <c r="N25976">
        <v>8</v>
      </c>
      <c r="O25976">
        <v>8</v>
      </c>
      <c r="P25976">
        <v>49.766263691090501</v>
      </c>
      <c r="Q25976">
        <v>42.148881578947403</v>
      </c>
      <c r="R25976">
        <v>58.213157894736803</v>
      </c>
      <c r="S25976">
        <v>10.7481127622979</v>
      </c>
      <c r="T25976">
        <v>9.8000000000000007</v>
      </c>
      <c r="U25976">
        <v>11.7368421052632</v>
      </c>
      <c r="V25976">
        <v>43</v>
      </c>
      <c r="W25976">
        <v>43</v>
      </c>
      <c r="X25976">
        <v>43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  <c r="AE25976">
        <v>6</v>
      </c>
      <c r="AF25976">
        <v>6</v>
      </c>
      <c r="AG25976">
        <v>6</v>
      </c>
      <c r="AH25976">
        <v>37</v>
      </c>
      <c r="AI25976">
        <v>37</v>
      </c>
      <c r="AJ25976">
        <v>37</v>
      </c>
      <c r="AK25976" s="11" t="s">
        <v>432</v>
      </c>
      <c r="AL25976">
        <v>-46.882336997772597</v>
      </c>
      <c r="AM25976" s="11" t="s">
        <v>432</v>
      </c>
      <c r="AN25976">
        <v>332.65247053462201</v>
      </c>
      <c r="AO25976">
        <v>149.31027240715801</v>
      </c>
      <c r="AP25976">
        <v>3718.5553123862201</v>
      </c>
      <c r="AQ25976">
        <v>2557.7072389965701</v>
      </c>
      <c r="AR25976">
        <v>6843.6381854894098</v>
      </c>
      <c r="AS25976" s="11">
        <f t="shared" si="405"/>
        <v>0</v>
      </c>
    </row>
    <row r="25977" spans="1:45" x14ac:dyDescent="0.25">
      <c r="A25977">
        <v>25976</v>
      </c>
      <c r="B25977" s="11" t="s">
        <v>533</v>
      </c>
      <c r="C25977" s="1">
        <v>43938</v>
      </c>
      <c r="D25977">
        <v>306.43808955968399</v>
      </c>
      <c r="E25977">
        <v>285.99868421052599</v>
      </c>
      <c r="F25977">
        <v>328.47559210526299</v>
      </c>
      <c r="G25977">
        <v>66.397843446852406</v>
      </c>
      <c r="H25977">
        <v>63.7368421052632</v>
      </c>
      <c r="I25977">
        <v>69.300394736842094</v>
      </c>
      <c r="J25977">
        <v>59.9916757653939</v>
      </c>
      <c r="K25977">
        <v>57.842105263157897</v>
      </c>
      <c r="L25977">
        <v>62.421052631578902</v>
      </c>
      <c r="M25977">
        <v>6</v>
      </c>
      <c r="N25977">
        <v>6</v>
      </c>
      <c r="O25977">
        <v>6</v>
      </c>
      <c r="P25977">
        <v>49.760831217750301</v>
      </c>
      <c r="Q25977">
        <v>41.449276315789497</v>
      </c>
      <c r="R25977">
        <v>58.45</v>
      </c>
      <c r="S25977">
        <v>11.2172445992432</v>
      </c>
      <c r="T25977">
        <v>10.2631578947368</v>
      </c>
      <c r="U25977">
        <v>12.2631578947368</v>
      </c>
      <c r="V25977">
        <v>49</v>
      </c>
      <c r="W25977">
        <v>49</v>
      </c>
      <c r="X25977">
        <v>49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  <c r="AE25977">
        <v>6</v>
      </c>
      <c r="AF25977">
        <v>6</v>
      </c>
      <c r="AG25977">
        <v>6</v>
      </c>
      <c r="AH25977">
        <v>43</v>
      </c>
      <c r="AI25977">
        <v>43</v>
      </c>
      <c r="AJ25977">
        <v>43</v>
      </c>
      <c r="AK25977" s="11" t="s">
        <v>432</v>
      </c>
      <c r="AL25977">
        <v>-46.383419577627699</v>
      </c>
      <c r="AM25977" s="11" t="s">
        <v>432</v>
      </c>
      <c r="AN25977">
        <v>345.659393162632</v>
      </c>
      <c r="AO25977">
        <v>160.206680645185</v>
      </c>
      <c r="AP25977">
        <v>4056.7284856462602</v>
      </c>
      <c r="AQ25977">
        <v>2668.5026055412</v>
      </c>
      <c r="AR25977">
        <v>7470.3825171709004</v>
      </c>
      <c r="AS25977" s="11">
        <f t="shared" si="405"/>
        <v>0</v>
      </c>
    </row>
    <row r="25978" spans="1:45" x14ac:dyDescent="0.25">
      <c r="A25978">
        <v>25977</v>
      </c>
      <c r="B25978" s="11" t="s">
        <v>533</v>
      </c>
      <c r="C25978" s="1">
        <v>43939</v>
      </c>
      <c r="D25978">
        <v>327.75492901616798</v>
      </c>
      <c r="E25978">
        <v>308.11083333333301</v>
      </c>
      <c r="F25978">
        <v>349.63684210526299</v>
      </c>
      <c r="G25978">
        <v>72.126768713450303</v>
      </c>
      <c r="H25978">
        <v>69.314473684210498</v>
      </c>
      <c r="I25978">
        <v>75.210526315789494</v>
      </c>
      <c r="J25978">
        <v>65.004449776401799</v>
      </c>
      <c r="K25978">
        <v>62.6833552631579</v>
      </c>
      <c r="L25978">
        <v>67.528157894736793</v>
      </c>
      <c r="M25978">
        <v>3</v>
      </c>
      <c r="N25978">
        <v>3</v>
      </c>
      <c r="O25978">
        <v>3</v>
      </c>
      <c r="P25978">
        <v>55.723999329205398</v>
      </c>
      <c r="Q25978">
        <v>47.2990789473684</v>
      </c>
      <c r="R25978">
        <v>64.951250000000002</v>
      </c>
      <c r="S25978">
        <v>12.197651651186799</v>
      </c>
      <c r="T25978">
        <v>11.210526315789499</v>
      </c>
      <c r="U25978">
        <v>13.2631578947368</v>
      </c>
      <c r="V25978">
        <v>52</v>
      </c>
      <c r="W25978">
        <v>52</v>
      </c>
      <c r="X25978">
        <v>52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  <c r="AE25978">
        <v>6</v>
      </c>
      <c r="AF25978">
        <v>6</v>
      </c>
      <c r="AG25978">
        <v>6</v>
      </c>
      <c r="AH25978">
        <v>49</v>
      </c>
      <c r="AI25978">
        <v>49</v>
      </c>
      <c r="AJ25978">
        <v>49</v>
      </c>
      <c r="AK25978" s="11" t="s">
        <v>432</v>
      </c>
      <c r="AL25978">
        <v>-46.216104486219002</v>
      </c>
      <c r="AM25978" s="11" t="s">
        <v>432</v>
      </c>
      <c r="AN25978">
        <v>356.06662855811902</v>
      </c>
      <c r="AO25978">
        <v>171.156545418397</v>
      </c>
      <c r="AP25978">
        <v>4478.3478850006904</v>
      </c>
      <c r="AQ25978">
        <v>2840.0990499152499</v>
      </c>
      <c r="AR25978">
        <v>8281.2987559829908</v>
      </c>
      <c r="AS25978" s="11">
        <f t="shared" si="405"/>
        <v>0</v>
      </c>
    </row>
    <row r="25979" spans="1:45" x14ac:dyDescent="0.25">
      <c r="A25979">
        <v>25978</v>
      </c>
      <c r="B25979" s="11" t="s">
        <v>533</v>
      </c>
      <c r="C25979" s="1">
        <v>43940</v>
      </c>
      <c r="D25979">
        <v>348.61029802201602</v>
      </c>
      <c r="E25979">
        <v>327.25657894736798</v>
      </c>
      <c r="F25979">
        <v>371.06578947368399</v>
      </c>
      <c r="G25979">
        <v>77.8997839353285</v>
      </c>
      <c r="H25979">
        <v>74.897236842105301</v>
      </c>
      <c r="I25979">
        <v>80.951250000000002</v>
      </c>
      <c r="J25979">
        <v>70.050677708978299</v>
      </c>
      <c r="K25979">
        <v>67.650000000000006</v>
      </c>
      <c r="L25979">
        <v>72.632894736842104</v>
      </c>
      <c r="M25979">
        <v>3</v>
      </c>
      <c r="N25979">
        <v>3</v>
      </c>
      <c r="O25979">
        <v>3</v>
      </c>
      <c r="P25979">
        <v>55.987532696938402</v>
      </c>
      <c r="Q25979">
        <v>47</v>
      </c>
      <c r="R25979">
        <v>65.210526315789494</v>
      </c>
      <c r="S25979">
        <v>12.689793240454099</v>
      </c>
      <c r="T25979">
        <v>11.6315789473684</v>
      </c>
      <c r="U25979">
        <v>13.85</v>
      </c>
      <c r="V25979">
        <v>55</v>
      </c>
      <c r="W25979">
        <v>55</v>
      </c>
      <c r="X25979">
        <v>55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  <c r="AE25979">
        <v>7</v>
      </c>
      <c r="AF25979">
        <v>7</v>
      </c>
      <c r="AG25979">
        <v>7</v>
      </c>
      <c r="AH25979">
        <v>56</v>
      </c>
      <c r="AI25979">
        <v>56</v>
      </c>
      <c r="AJ25979">
        <v>56</v>
      </c>
      <c r="AK25979" s="11" t="s">
        <v>432</v>
      </c>
      <c r="AL25979">
        <v>-46.371890383343299</v>
      </c>
      <c r="AM25979" s="11" t="s">
        <v>432</v>
      </c>
      <c r="AN25979">
        <v>366.473863953604</v>
      </c>
      <c r="AO25979">
        <v>182.97353473529299</v>
      </c>
      <c r="AP25979">
        <v>4959.6333738186204</v>
      </c>
      <c r="AQ25979">
        <v>3118.8337184935399</v>
      </c>
      <c r="AR25979">
        <v>9118.8268238093096</v>
      </c>
      <c r="AS25979" s="11">
        <f t="shared" si="405"/>
        <v>0</v>
      </c>
    </row>
    <row r="25980" spans="1:45" x14ac:dyDescent="0.25">
      <c r="A25980">
        <v>25979</v>
      </c>
      <c r="B25980" s="11" t="s">
        <v>533</v>
      </c>
      <c r="C25980" s="1">
        <v>43941</v>
      </c>
      <c r="D25980">
        <v>368.47770178878602</v>
      </c>
      <c r="E25980">
        <v>346.88861842105302</v>
      </c>
      <c r="F25980">
        <v>391.16144736842102</v>
      </c>
      <c r="G25980">
        <v>82.667188097695202</v>
      </c>
      <c r="H25980">
        <v>79.473684210526301</v>
      </c>
      <c r="I25980">
        <v>85.947368421052602</v>
      </c>
      <c r="J25980">
        <v>74.083583092535306</v>
      </c>
      <c r="K25980">
        <v>71.548749999999998</v>
      </c>
      <c r="L25980">
        <v>76.800833333333301</v>
      </c>
      <c r="M25980">
        <v>5</v>
      </c>
      <c r="N25980">
        <v>5</v>
      </c>
      <c r="O25980">
        <v>5</v>
      </c>
      <c r="P25980">
        <v>55.760031458548298</v>
      </c>
      <c r="Q25980">
        <v>47.420248538011698</v>
      </c>
      <c r="R25980">
        <v>64.636842105263199</v>
      </c>
      <c r="S25980">
        <v>12.6957996044032</v>
      </c>
      <c r="T25980">
        <v>11.6833552631579</v>
      </c>
      <c r="U25980">
        <v>13.842105263157899</v>
      </c>
      <c r="V25980">
        <v>60</v>
      </c>
      <c r="W25980">
        <v>60</v>
      </c>
      <c r="X25980">
        <v>6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  <c r="AE25980">
        <v>7</v>
      </c>
      <c r="AF25980">
        <v>7</v>
      </c>
      <c r="AG25980">
        <v>7</v>
      </c>
      <c r="AH25980">
        <v>63</v>
      </c>
      <c r="AI25980">
        <v>63</v>
      </c>
      <c r="AJ25980">
        <v>63</v>
      </c>
      <c r="AK25980" s="11" t="s">
        <v>432</v>
      </c>
      <c r="AL25980">
        <v>-46.776690473646703</v>
      </c>
      <c r="AM25980" s="11" t="s">
        <v>432</v>
      </c>
      <c r="AN25980">
        <v>376.88109934908999</v>
      </c>
      <c r="AO25980">
        <v>195.45436448824901</v>
      </c>
      <c r="AP25980">
        <v>5467.5280827531997</v>
      </c>
      <c r="AQ25980">
        <v>3488.8925318823599</v>
      </c>
      <c r="AR25980">
        <v>10104.274836218299</v>
      </c>
      <c r="AS25980" s="11">
        <f t="shared" si="405"/>
        <v>0</v>
      </c>
    </row>
    <row r="25981" spans="1:45" x14ac:dyDescent="0.25">
      <c r="A25981">
        <v>25980</v>
      </c>
      <c r="B25981" s="11" t="s">
        <v>533</v>
      </c>
      <c r="C25981" s="1">
        <v>43942</v>
      </c>
      <c r="D25981">
        <v>383.60906845545202</v>
      </c>
      <c r="E25981">
        <v>360.20789473684198</v>
      </c>
      <c r="F25981">
        <v>406.40125</v>
      </c>
      <c r="G25981">
        <v>87.429551135190906</v>
      </c>
      <c r="H25981">
        <v>84.197631578947394</v>
      </c>
      <c r="I25981">
        <v>90.789473684210506</v>
      </c>
      <c r="J25981">
        <v>78.116365875472994</v>
      </c>
      <c r="K25981">
        <v>75.526315789473699</v>
      </c>
      <c r="L25981">
        <v>80.851118421052604</v>
      </c>
      <c r="M25981">
        <v>11</v>
      </c>
      <c r="N25981">
        <v>11</v>
      </c>
      <c r="O25981">
        <v>11</v>
      </c>
      <c r="P25981">
        <v>55.893787340901298</v>
      </c>
      <c r="Q25981">
        <v>47.367105263157903</v>
      </c>
      <c r="R25981">
        <v>65.006249999999994</v>
      </c>
      <c r="S25981">
        <v>13.1531088579291</v>
      </c>
      <c r="T25981">
        <v>12.0525657894737</v>
      </c>
      <c r="U25981">
        <v>14.3684210526316</v>
      </c>
      <c r="V25981">
        <v>71</v>
      </c>
      <c r="W25981">
        <v>71</v>
      </c>
      <c r="X25981">
        <v>71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  <c r="AE25981">
        <v>8</v>
      </c>
      <c r="AF25981">
        <v>8</v>
      </c>
      <c r="AG25981">
        <v>8</v>
      </c>
      <c r="AH25981">
        <v>71</v>
      </c>
      <c r="AI25981">
        <v>71</v>
      </c>
      <c r="AJ25981">
        <v>71</v>
      </c>
      <c r="AK25981" s="11" t="s">
        <v>432</v>
      </c>
      <c r="AL25981">
        <v>-47.302548004660501</v>
      </c>
      <c r="AM25981" s="11" t="s">
        <v>432</v>
      </c>
      <c r="AN25981">
        <v>387.28833474457701</v>
      </c>
      <c r="AO25981">
        <v>207.188070272869</v>
      </c>
      <c r="AP25981">
        <v>5841.1390665806002</v>
      </c>
      <c r="AQ25981">
        <v>3906.1070850645201</v>
      </c>
      <c r="AR25981">
        <v>10786.9158383797</v>
      </c>
      <c r="AS25981" s="11">
        <f t="shared" si="405"/>
        <v>0</v>
      </c>
    </row>
    <row r="25982" spans="1:45" x14ac:dyDescent="0.25">
      <c r="A25982">
        <v>25981</v>
      </c>
      <c r="B25982" s="11" t="s">
        <v>533</v>
      </c>
      <c r="C25982" s="1">
        <v>43943</v>
      </c>
      <c r="D25982">
        <v>404.13867029583798</v>
      </c>
      <c r="E25982">
        <v>379.27609649122797</v>
      </c>
      <c r="F25982">
        <v>427.37763157894699</v>
      </c>
      <c r="G25982">
        <v>92.213340299277604</v>
      </c>
      <c r="H25982">
        <v>88.680855263157895</v>
      </c>
      <c r="I25982">
        <v>95.684605263157906</v>
      </c>
      <c r="J25982">
        <v>82.160664069487396</v>
      </c>
      <c r="K25982">
        <v>79.367960526315798</v>
      </c>
      <c r="L25982">
        <v>84.947434210526296</v>
      </c>
      <c r="M25982">
        <v>11</v>
      </c>
      <c r="N25982">
        <v>11</v>
      </c>
      <c r="O25982">
        <v>11</v>
      </c>
      <c r="P25982">
        <v>62.120455847953203</v>
      </c>
      <c r="Q25982">
        <v>52.899868421052602</v>
      </c>
      <c r="R25982">
        <v>71.688157894736804</v>
      </c>
      <c r="S25982">
        <v>14.162982765737899</v>
      </c>
      <c r="T25982">
        <v>13.0525657894737</v>
      </c>
      <c r="U25982">
        <v>15.3684210526316</v>
      </c>
      <c r="V25982">
        <v>82</v>
      </c>
      <c r="W25982">
        <v>82</v>
      </c>
      <c r="X25982">
        <v>82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  <c r="AE25982">
        <v>8.0009999999999994</v>
      </c>
      <c r="AF25982">
        <v>8</v>
      </c>
      <c r="AG25982">
        <v>8</v>
      </c>
      <c r="AH25982">
        <v>79.001000000000005</v>
      </c>
      <c r="AI25982">
        <v>79</v>
      </c>
      <c r="AJ25982">
        <v>79</v>
      </c>
      <c r="AK25982" s="11" t="s">
        <v>432</v>
      </c>
      <c r="AL25982">
        <v>-47.815607104083</v>
      </c>
      <c r="AM25982" s="11" t="s">
        <v>432</v>
      </c>
      <c r="AN25982">
        <v>397.69557014006398</v>
      </c>
      <c r="AO25982">
        <v>216.209587587432</v>
      </c>
      <c r="AP25982">
        <v>6058.4384197713698</v>
      </c>
      <c r="AQ25982">
        <v>4328.9504455412698</v>
      </c>
      <c r="AR25982">
        <v>10862.6481120799</v>
      </c>
      <c r="AS25982" s="11">
        <f t="shared" si="405"/>
        <v>0</v>
      </c>
    </row>
    <row r="25983" spans="1:45" x14ac:dyDescent="0.25">
      <c r="A25983">
        <v>25982</v>
      </c>
      <c r="B25983" s="11" t="s">
        <v>533</v>
      </c>
      <c r="C25983" s="1">
        <v>43944</v>
      </c>
      <c r="D25983">
        <v>425.20034900240802</v>
      </c>
      <c r="E25983">
        <v>400.68421052631601</v>
      </c>
      <c r="F25983">
        <v>448.61250000000001</v>
      </c>
      <c r="G25983">
        <v>97.952719023047806</v>
      </c>
      <c r="H25983">
        <v>94.313450292397704</v>
      </c>
      <c r="I25983">
        <v>101.68460526315801</v>
      </c>
      <c r="J25983">
        <v>87.194383195734403</v>
      </c>
      <c r="K25983">
        <v>84.276096491228103</v>
      </c>
      <c r="L25983">
        <v>90.150197368421104</v>
      </c>
      <c r="M25983">
        <v>13</v>
      </c>
      <c r="N25983">
        <v>13</v>
      </c>
      <c r="O25983">
        <v>13</v>
      </c>
      <c r="P25983">
        <v>68.0559271757826</v>
      </c>
      <c r="Q25983">
        <v>58.5769736842105</v>
      </c>
      <c r="R25983">
        <v>78.561250000000001</v>
      </c>
      <c r="S25983">
        <v>15.126984485724099</v>
      </c>
      <c r="T25983">
        <v>14</v>
      </c>
      <c r="U25983">
        <v>16.3</v>
      </c>
      <c r="V25983">
        <v>95</v>
      </c>
      <c r="W25983">
        <v>95</v>
      </c>
      <c r="X25983">
        <v>95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  <c r="AE25983">
        <v>9</v>
      </c>
      <c r="AF25983">
        <v>9</v>
      </c>
      <c r="AG25983">
        <v>9</v>
      </c>
      <c r="AH25983">
        <v>88.001000000000005</v>
      </c>
      <c r="AI25983">
        <v>88</v>
      </c>
      <c r="AJ25983">
        <v>88</v>
      </c>
      <c r="AK25983" s="11" t="s">
        <v>432</v>
      </c>
      <c r="AL25983">
        <v>-48.214896485098002</v>
      </c>
      <c r="AM25983" s="11" t="s">
        <v>432</v>
      </c>
      <c r="AN25983">
        <v>408.102805535551</v>
      </c>
      <c r="AO25983">
        <v>221.04902340128501</v>
      </c>
      <c r="AP25983">
        <v>6163.2981232149205</v>
      </c>
      <c r="AQ25983">
        <v>4570.26848602463</v>
      </c>
      <c r="AR25983">
        <v>10878.139887716199</v>
      </c>
      <c r="AS25983" s="11">
        <f t="shared" si="405"/>
        <v>0</v>
      </c>
    </row>
    <row r="25984" spans="1:45" x14ac:dyDescent="0.25">
      <c r="A25984">
        <v>25983</v>
      </c>
      <c r="B25984" s="11" t="s">
        <v>533</v>
      </c>
      <c r="C25984" s="1">
        <v>43945</v>
      </c>
      <c r="D25984">
        <v>451.85796417268699</v>
      </c>
      <c r="E25984">
        <v>428.14230263157901</v>
      </c>
      <c r="F25984">
        <v>476.84342105263198</v>
      </c>
      <c r="G25984">
        <v>103.25908644650799</v>
      </c>
      <c r="H25984">
        <v>99.473092105263106</v>
      </c>
      <c r="I25984">
        <v>107.157894736842</v>
      </c>
      <c r="J25984">
        <v>91.896199914000704</v>
      </c>
      <c r="K25984">
        <v>88.789473684210506</v>
      </c>
      <c r="L25984">
        <v>94.951250000000002</v>
      </c>
      <c r="M25984">
        <v>9</v>
      </c>
      <c r="N25984">
        <v>9</v>
      </c>
      <c r="O25984">
        <v>9</v>
      </c>
      <c r="P25984">
        <v>74.650042225662204</v>
      </c>
      <c r="Q25984">
        <v>64.899868421052602</v>
      </c>
      <c r="R25984">
        <v>85.317105263157899</v>
      </c>
      <c r="S25984">
        <v>16.153743756449899</v>
      </c>
      <c r="T25984">
        <v>15.0526315789474</v>
      </c>
      <c r="U25984">
        <v>17.300394736842101</v>
      </c>
      <c r="V25984">
        <v>104</v>
      </c>
      <c r="W25984">
        <v>104</v>
      </c>
      <c r="X25984">
        <v>104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  <c r="AE25984">
        <v>9</v>
      </c>
      <c r="AF25984">
        <v>9</v>
      </c>
      <c r="AG25984">
        <v>9</v>
      </c>
      <c r="AH25984">
        <v>97.001000000000005</v>
      </c>
      <c r="AI25984">
        <v>97</v>
      </c>
      <c r="AJ25984">
        <v>97</v>
      </c>
      <c r="AK25984" s="11" t="s">
        <v>432</v>
      </c>
      <c r="AL25984">
        <v>-48.452032902043904</v>
      </c>
      <c r="AM25984" s="11" t="s">
        <v>432</v>
      </c>
      <c r="AN25984">
        <v>418.51004093103802</v>
      </c>
      <c r="AO25984">
        <v>221.39999699668201</v>
      </c>
      <c r="AP25984">
        <v>6124.6762141710897</v>
      </c>
      <c r="AQ25984">
        <v>4409.4887284402703</v>
      </c>
      <c r="AR25984">
        <v>10771.9033996898</v>
      </c>
      <c r="AS25984" s="11">
        <f t="shared" si="405"/>
        <v>0</v>
      </c>
    </row>
    <row r="25985" spans="1:45" x14ac:dyDescent="0.25">
      <c r="A25985">
        <v>25984</v>
      </c>
      <c r="B25985" s="11" t="s">
        <v>533</v>
      </c>
      <c r="C25985" s="1">
        <v>43946</v>
      </c>
      <c r="D25985">
        <v>473.66365189198501</v>
      </c>
      <c r="E25985">
        <v>447.79666666666702</v>
      </c>
      <c r="F25985">
        <v>499.060745614035</v>
      </c>
      <c r="G25985">
        <v>108.55959052287599</v>
      </c>
      <c r="H25985">
        <v>104.578947368421</v>
      </c>
      <c r="I25985">
        <v>112.47434210526301</v>
      </c>
      <c r="J25985">
        <v>96.581896491228093</v>
      </c>
      <c r="K25985">
        <v>93.578947368421098</v>
      </c>
      <c r="L25985">
        <v>99.789736842105299</v>
      </c>
      <c r="M25985">
        <v>6</v>
      </c>
      <c r="N25985">
        <v>6</v>
      </c>
      <c r="O25985">
        <v>6</v>
      </c>
      <c r="P25985">
        <v>74.767324011007901</v>
      </c>
      <c r="Q25985">
        <v>64.893421052631595</v>
      </c>
      <c r="R25985">
        <v>84.802368421052606</v>
      </c>
      <c r="S25985">
        <v>16.589253113175101</v>
      </c>
      <c r="T25985">
        <v>15.4730921052632</v>
      </c>
      <c r="U25985">
        <v>17.8</v>
      </c>
      <c r="V25985">
        <v>110</v>
      </c>
      <c r="W25985">
        <v>110</v>
      </c>
      <c r="X25985">
        <v>110</v>
      </c>
      <c r="Y25985">
        <v>0</v>
      </c>
      <c r="Z25985">
        <v>0</v>
      </c>
      <c r="AA25985">
        <v>0</v>
      </c>
      <c r="AB25985">
        <v>0</v>
      </c>
      <c r="AC25985">
        <v>0</v>
      </c>
      <c r="AD25985">
        <v>0</v>
      </c>
      <c r="AE25985">
        <v>9</v>
      </c>
      <c r="AF25985">
        <v>9</v>
      </c>
      <c r="AG25985">
        <v>9</v>
      </c>
      <c r="AH25985">
        <v>106.001</v>
      </c>
      <c r="AI25985">
        <v>106</v>
      </c>
      <c r="AJ25985">
        <v>106</v>
      </c>
      <c r="AK25985" s="11" t="s">
        <v>432</v>
      </c>
      <c r="AL25985">
        <v>-48.537813787825101</v>
      </c>
      <c r="AM25985" s="11" t="s">
        <v>432</v>
      </c>
      <c r="AN25985">
        <v>424.54957547014197</v>
      </c>
      <c r="AO25985">
        <v>217.85666625551201</v>
      </c>
      <c r="AP25985">
        <v>5918.10182504365</v>
      </c>
      <c r="AQ25985">
        <v>4037.3178681888598</v>
      </c>
      <c r="AR25985">
        <v>10608.0427991093</v>
      </c>
      <c r="AS25985" s="11">
        <f t="shared" si="405"/>
        <v>0</v>
      </c>
    </row>
    <row r="25986" spans="1:45" x14ac:dyDescent="0.25">
      <c r="A25986">
        <v>25985</v>
      </c>
      <c r="B25986" s="11" t="s">
        <v>533</v>
      </c>
      <c r="C25986" s="1">
        <v>43947</v>
      </c>
      <c r="D25986">
        <v>501.39381854145199</v>
      </c>
      <c r="E25986">
        <v>473.943201754386</v>
      </c>
      <c r="F25986">
        <v>528.76940789473701</v>
      </c>
      <c r="G25986">
        <v>115.31682122463</v>
      </c>
      <c r="H25986">
        <v>111.221929824561</v>
      </c>
      <c r="I25986">
        <v>119.350460526316</v>
      </c>
      <c r="J25986">
        <v>102.606043842449</v>
      </c>
      <c r="K25986">
        <v>99.398750000000007</v>
      </c>
      <c r="L25986">
        <v>106.052704678363</v>
      </c>
      <c r="M25986">
        <v>6</v>
      </c>
      <c r="N25986">
        <v>6</v>
      </c>
      <c r="O25986">
        <v>6</v>
      </c>
      <c r="P25986">
        <v>80.933910182318499</v>
      </c>
      <c r="Q25986">
        <v>70.156725146198795</v>
      </c>
      <c r="R25986">
        <v>92.211842105263202</v>
      </c>
      <c r="S25986">
        <v>18.053003646370801</v>
      </c>
      <c r="T25986">
        <v>16.842105263157901</v>
      </c>
      <c r="U25986">
        <v>19.45</v>
      </c>
      <c r="V25986">
        <v>116</v>
      </c>
      <c r="W25986">
        <v>116</v>
      </c>
      <c r="X25986">
        <v>116</v>
      </c>
      <c r="Y25986">
        <v>0</v>
      </c>
      <c r="Z25986">
        <v>0</v>
      </c>
      <c r="AA25986">
        <v>0</v>
      </c>
      <c r="AB25986">
        <v>0</v>
      </c>
      <c r="AC25986">
        <v>0</v>
      </c>
      <c r="AD25986">
        <v>0</v>
      </c>
      <c r="AE25986">
        <v>9</v>
      </c>
      <c r="AF25986">
        <v>9</v>
      </c>
      <c r="AG25986">
        <v>9</v>
      </c>
      <c r="AH25986">
        <v>115.001</v>
      </c>
      <c r="AI25986">
        <v>115</v>
      </c>
      <c r="AJ25986">
        <v>115</v>
      </c>
      <c r="AK25986" s="11" t="s">
        <v>432</v>
      </c>
      <c r="AL25986">
        <v>-48.523874922129302</v>
      </c>
      <c r="AM25986" s="11" t="s">
        <v>432</v>
      </c>
      <c r="AN25986">
        <v>430.58911000924599</v>
      </c>
      <c r="AO25986">
        <v>210.95803136817699</v>
      </c>
      <c r="AP25986">
        <v>5644.5316268085498</v>
      </c>
      <c r="AQ25986">
        <v>3510.90661242129</v>
      </c>
      <c r="AR25986">
        <v>10385.1884913212</v>
      </c>
      <c r="AS25986" s="11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33</v>
      </c>
      <c r="C25987" s="1">
        <v>43948</v>
      </c>
      <c r="D25987">
        <v>535.41539993120102</v>
      </c>
      <c r="E25987">
        <v>507.89078947368398</v>
      </c>
      <c r="F25987">
        <v>563.84605263157903</v>
      </c>
      <c r="G25987">
        <v>123.085734485724</v>
      </c>
      <c r="H25987">
        <v>119.4</v>
      </c>
      <c r="I25987">
        <v>127.264473684211</v>
      </c>
      <c r="J25987">
        <v>109.640509666323</v>
      </c>
      <c r="K25987">
        <v>106.45</v>
      </c>
      <c r="L25987">
        <v>112.95125</v>
      </c>
      <c r="M25987">
        <v>6</v>
      </c>
      <c r="N25987">
        <v>6</v>
      </c>
      <c r="O25987">
        <v>6</v>
      </c>
      <c r="P25987">
        <v>87.041234124526994</v>
      </c>
      <c r="Q25987">
        <v>76.207763157894703</v>
      </c>
      <c r="R25987">
        <v>99.527631578947407</v>
      </c>
      <c r="S25987">
        <v>19.517394805641601</v>
      </c>
      <c r="T25987">
        <v>18.210263157894701</v>
      </c>
      <c r="U25987">
        <v>20.894736842105299</v>
      </c>
      <c r="V25987">
        <v>122</v>
      </c>
      <c r="W25987">
        <v>122</v>
      </c>
      <c r="X25987">
        <v>122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E25987">
        <v>10</v>
      </c>
      <c r="AF25987">
        <v>10</v>
      </c>
      <c r="AG25987">
        <v>10</v>
      </c>
      <c r="AH25987">
        <v>125.001</v>
      </c>
      <c r="AI25987">
        <v>125</v>
      </c>
      <c r="AJ25987">
        <v>125</v>
      </c>
      <c r="AK25987" s="11" t="s">
        <v>432</v>
      </c>
      <c r="AL25987">
        <v>-48.462640982972601</v>
      </c>
      <c r="AM25987" s="11" t="s">
        <v>432</v>
      </c>
      <c r="AN25987">
        <v>436.62864454835102</v>
      </c>
      <c r="AO25987">
        <v>200.40280066214001</v>
      </c>
      <c r="AP25987">
        <v>5282.31312791036</v>
      </c>
      <c r="AQ25987">
        <v>2878.4527543425602</v>
      </c>
      <c r="AR25987">
        <v>9873.0423082883499</v>
      </c>
      <c r="AS25987" s="11">
        <f t="shared" si="406"/>
        <v>0</v>
      </c>
    </row>
    <row r="25988" spans="1:45" x14ac:dyDescent="0.25">
      <c r="A25988">
        <v>25987</v>
      </c>
      <c r="B25988" s="11" t="s">
        <v>533</v>
      </c>
      <c r="C25988" s="1">
        <v>43949</v>
      </c>
      <c r="D25988">
        <v>567.60382094943202</v>
      </c>
      <c r="E25988">
        <v>538.77223684210503</v>
      </c>
      <c r="F25988">
        <v>595.84868421052602</v>
      </c>
      <c r="G25988">
        <v>129.84922696938401</v>
      </c>
      <c r="H25988">
        <v>125.89875000000001</v>
      </c>
      <c r="I25988">
        <v>134.157894736842</v>
      </c>
      <c r="J25988">
        <v>115.66463710010299</v>
      </c>
      <c r="K25988">
        <v>112.34914473684201</v>
      </c>
      <c r="L25988">
        <v>119.317105263158</v>
      </c>
      <c r="M25988">
        <v>6</v>
      </c>
      <c r="N25988">
        <v>6</v>
      </c>
      <c r="O25988">
        <v>6</v>
      </c>
      <c r="P25988">
        <v>86.775840935672505</v>
      </c>
      <c r="Q25988">
        <v>76.743092105263202</v>
      </c>
      <c r="R25988">
        <v>98.65</v>
      </c>
      <c r="S25988">
        <v>19.5451536807706</v>
      </c>
      <c r="T25988">
        <v>18.3</v>
      </c>
      <c r="U25988">
        <v>20.8948684210526</v>
      </c>
      <c r="V25988">
        <v>128</v>
      </c>
      <c r="W25988">
        <v>128</v>
      </c>
      <c r="X25988">
        <v>128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  <c r="AE25988">
        <v>11</v>
      </c>
      <c r="AF25988">
        <v>11</v>
      </c>
      <c r="AG25988">
        <v>11</v>
      </c>
      <c r="AH25988">
        <v>136.001</v>
      </c>
      <c r="AI25988">
        <v>136</v>
      </c>
      <c r="AJ25988">
        <v>136</v>
      </c>
      <c r="AK25988" s="11" t="s">
        <v>432</v>
      </c>
      <c r="AL25988">
        <v>-48.387638619829801</v>
      </c>
      <c r="AM25988" s="11" t="s">
        <v>432</v>
      </c>
      <c r="AN25988">
        <v>442.66817908745497</v>
      </c>
      <c r="AO25988">
        <v>185.209387372538</v>
      </c>
      <c r="AP25988">
        <v>4770.7827494553303</v>
      </c>
      <c r="AQ25988">
        <v>2225.44737774227</v>
      </c>
      <c r="AR25988">
        <v>9305.7721410907798</v>
      </c>
      <c r="AS25988" s="11">
        <f t="shared" si="406"/>
        <v>0</v>
      </c>
    </row>
    <row r="25989" spans="1:45" x14ac:dyDescent="0.25">
      <c r="A25989">
        <v>25988</v>
      </c>
      <c r="B25989" s="11" t="s">
        <v>533</v>
      </c>
      <c r="C25989" s="1">
        <v>43950</v>
      </c>
      <c r="D25989">
        <v>600.02412597179205</v>
      </c>
      <c r="E25989">
        <v>570.31447368421004</v>
      </c>
      <c r="F25989">
        <v>629.06345588235297</v>
      </c>
      <c r="G25989">
        <v>137.112273409013</v>
      </c>
      <c r="H25989">
        <v>132.99875</v>
      </c>
      <c r="I25989">
        <v>141.47434210526299</v>
      </c>
      <c r="J25989">
        <v>122.059140385277</v>
      </c>
      <c r="K25989">
        <v>118.69960526315801</v>
      </c>
      <c r="L25989">
        <v>125.738157894737</v>
      </c>
      <c r="M25989">
        <v>15</v>
      </c>
      <c r="N25989">
        <v>15</v>
      </c>
      <c r="O25989">
        <v>15</v>
      </c>
      <c r="P25989">
        <v>93.240256793945605</v>
      </c>
      <c r="Q25989">
        <v>81.420526315789502</v>
      </c>
      <c r="R25989">
        <v>104.79848684210501</v>
      </c>
      <c r="S25989">
        <v>21.0111592019264</v>
      </c>
      <c r="T25989">
        <v>19.631067251461999</v>
      </c>
      <c r="U25989">
        <v>22.316228070175399</v>
      </c>
      <c r="V25989">
        <v>143</v>
      </c>
      <c r="W25989">
        <v>143</v>
      </c>
      <c r="X25989">
        <v>143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  <c r="AE25989">
        <v>12</v>
      </c>
      <c r="AF25989">
        <v>12</v>
      </c>
      <c r="AG25989">
        <v>12</v>
      </c>
      <c r="AH25989">
        <v>148.001</v>
      </c>
      <c r="AI25989">
        <v>148</v>
      </c>
      <c r="AJ25989">
        <v>148</v>
      </c>
      <c r="AK25989" s="11" t="s">
        <v>432</v>
      </c>
      <c r="AL25989">
        <v>-48.315046113661502</v>
      </c>
      <c r="AM25989" s="11" t="s">
        <v>432</v>
      </c>
      <c r="AN25989">
        <v>448.70771362656001</v>
      </c>
      <c r="AO25989">
        <v>164.75279566560101</v>
      </c>
      <c r="AP25989">
        <v>4143.3970216666903</v>
      </c>
      <c r="AQ25989">
        <v>1588.17275271518</v>
      </c>
      <c r="AR25989">
        <v>8552.2624766261306</v>
      </c>
      <c r="AS25989" s="11">
        <f t="shared" si="406"/>
        <v>0</v>
      </c>
    </row>
    <row r="25990" spans="1:45" x14ac:dyDescent="0.25">
      <c r="A25990">
        <v>25989</v>
      </c>
      <c r="B25990" s="11" t="s">
        <v>533</v>
      </c>
      <c r="C25990" s="1">
        <v>43951</v>
      </c>
      <c r="D25990">
        <v>632.85723642930895</v>
      </c>
      <c r="E25990">
        <v>603.39125000000001</v>
      </c>
      <c r="F25990">
        <v>662.13638157894695</v>
      </c>
      <c r="G25990">
        <v>144.32779623323</v>
      </c>
      <c r="H25990">
        <v>140.15</v>
      </c>
      <c r="I25990">
        <v>148.75098684210499</v>
      </c>
      <c r="J25990">
        <v>128.439720863433</v>
      </c>
      <c r="K25990">
        <v>124.946184210526</v>
      </c>
      <c r="L25990">
        <v>132.15</v>
      </c>
      <c r="M25990">
        <v>26</v>
      </c>
      <c r="N25990">
        <v>26</v>
      </c>
      <c r="O25990">
        <v>26</v>
      </c>
      <c r="P25990">
        <v>99.131806931544503</v>
      </c>
      <c r="Q25990">
        <v>87.4438596491228</v>
      </c>
      <c r="R25990">
        <v>111.159502923977</v>
      </c>
      <c r="S25990">
        <v>22.431767423460599</v>
      </c>
      <c r="T25990">
        <v>21.15</v>
      </c>
      <c r="U25990">
        <v>24.053815789473699</v>
      </c>
      <c r="V25990">
        <v>169</v>
      </c>
      <c r="W25990">
        <v>169</v>
      </c>
      <c r="X25990">
        <v>169</v>
      </c>
      <c r="Y25990">
        <v>0</v>
      </c>
      <c r="Z25990">
        <v>0</v>
      </c>
      <c r="AA25990">
        <v>0</v>
      </c>
      <c r="AB25990">
        <v>2.3277962332301301</v>
      </c>
      <c r="AC25990">
        <v>0</v>
      </c>
      <c r="AD25990">
        <v>6.7509868421052603</v>
      </c>
      <c r="AE25990">
        <v>12</v>
      </c>
      <c r="AF25990">
        <v>12</v>
      </c>
      <c r="AG25990">
        <v>12</v>
      </c>
      <c r="AH25990">
        <v>160.001</v>
      </c>
      <c r="AI25990">
        <v>160</v>
      </c>
      <c r="AJ25990">
        <v>160</v>
      </c>
      <c r="AK25990" s="11" t="s">
        <v>432</v>
      </c>
      <c r="AL25990">
        <v>-48.2484115223237</v>
      </c>
      <c r="AM25990" s="11" t="s">
        <v>432</v>
      </c>
      <c r="AN25990">
        <v>454.74724816566402</v>
      </c>
      <c r="AO25990">
        <v>139.847168193817</v>
      </c>
      <c r="AP25990">
        <v>3510.8838443776099</v>
      </c>
      <c r="AQ25990">
        <v>1214.8897608309101</v>
      </c>
      <c r="AR25990">
        <v>7813.0851605463704</v>
      </c>
      <c r="AS25990" s="11">
        <f t="shared" si="406"/>
        <v>0</v>
      </c>
    </row>
    <row r="25991" spans="1:45" x14ac:dyDescent="0.25">
      <c r="A25991">
        <v>25990</v>
      </c>
      <c r="B25991" s="11" t="s">
        <v>533</v>
      </c>
      <c r="C25991" s="1">
        <v>43952</v>
      </c>
      <c r="D25991">
        <v>666.46829914000705</v>
      </c>
      <c r="E25991">
        <v>636.84078947368403</v>
      </c>
      <c r="F25991">
        <v>696.55203947368398</v>
      </c>
      <c r="G25991">
        <v>152.55482248022</v>
      </c>
      <c r="H25991">
        <v>148.152697368421</v>
      </c>
      <c r="I25991">
        <v>157.05006578947399</v>
      </c>
      <c r="J25991">
        <v>135.82011740626101</v>
      </c>
      <c r="K25991">
        <v>132.148881578947</v>
      </c>
      <c r="L25991">
        <v>139.60027777777799</v>
      </c>
      <c r="M25991">
        <v>16</v>
      </c>
      <c r="N25991">
        <v>16</v>
      </c>
      <c r="O25991">
        <v>16</v>
      </c>
      <c r="P25991">
        <v>105.49219167526699</v>
      </c>
      <c r="Q25991">
        <v>93.776754385964907</v>
      </c>
      <c r="R25991">
        <v>118.058815789474</v>
      </c>
      <c r="S25991">
        <v>23.4246778981768</v>
      </c>
      <c r="T25991">
        <v>22.052631578947398</v>
      </c>
      <c r="U25991">
        <v>25</v>
      </c>
      <c r="V25991">
        <v>185</v>
      </c>
      <c r="W25991">
        <v>185</v>
      </c>
      <c r="X25991">
        <v>185</v>
      </c>
      <c r="Y25991">
        <v>0</v>
      </c>
      <c r="Z25991">
        <v>0</v>
      </c>
      <c r="AA25991">
        <v>0</v>
      </c>
      <c r="AB25991">
        <v>10.554822480220199</v>
      </c>
      <c r="AC25991">
        <v>6.1526973684210597</v>
      </c>
      <c r="AD25991">
        <v>15.050065789473701</v>
      </c>
      <c r="AE25991">
        <v>13</v>
      </c>
      <c r="AF25991">
        <v>13</v>
      </c>
      <c r="AG25991">
        <v>13</v>
      </c>
      <c r="AH25991">
        <v>173.001</v>
      </c>
      <c r="AI25991">
        <v>173</v>
      </c>
      <c r="AJ25991">
        <v>173</v>
      </c>
      <c r="AK25991" s="11" t="s">
        <v>432</v>
      </c>
      <c r="AL25991">
        <v>-48.1858969507891</v>
      </c>
      <c r="AM25991" s="11" t="s">
        <v>432</v>
      </c>
      <c r="AN25991">
        <v>460.78678270476701</v>
      </c>
      <c r="AO25991">
        <v>112.97756857822699</v>
      </c>
      <c r="AP25991">
        <v>2976.7284252748</v>
      </c>
      <c r="AQ25991">
        <v>1065.3675477149</v>
      </c>
      <c r="AR25991">
        <v>7017.7389005527803</v>
      </c>
      <c r="AS25991" s="11">
        <f t="shared" si="406"/>
        <v>0</v>
      </c>
    </row>
    <row r="25992" spans="1:45" x14ac:dyDescent="0.25">
      <c r="A25992">
        <v>25991</v>
      </c>
      <c r="B25992" s="11" t="s">
        <v>533</v>
      </c>
      <c r="C25992" s="1">
        <v>43953</v>
      </c>
      <c r="D25992">
        <v>711.51896874784995</v>
      </c>
      <c r="E25992">
        <v>680.68026315789496</v>
      </c>
      <c r="F25992">
        <v>742.64078947368398</v>
      </c>
      <c r="G25992">
        <v>161.78901422428601</v>
      </c>
      <c r="H25992">
        <v>157.41747076023401</v>
      </c>
      <c r="I25992">
        <v>166.26315789473699</v>
      </c>
      <c r="J25992">
        <v>144.21469879601</v>
      </c>
      <c r="K25992">
        <v>140.52801857585101</v>
      </c>
      <c r="L25992">
        <v>148.158947368421</v>
      </c>
      <c r="M25992">
        <v>6</v>
      </c>
      <c r="N25992">
        <v>6</v>
      </c>
      <c r="O25992">
        <v>6</v>
      </c>
      <c r="P25992">
        <v>118.054501135191</v>
      </c>
      <c r="Q25992">
        <v>105.499342105263</v>
      </c>
      <c r="R25992">
        <v>131.051381578947</v>
      </c>
      <c r="S25992">
        <v>25.9239849845201</v>
      </c>
      <c r="T25992">
        <v>24.499342105263199</v>
      </c>
      <c r="U25992">
        <v>27.526315789473699</v>
      </c>
      <c r="V25992">
        <v>191</v>
      </c>
      <c r="W25992">
        <v>191</v>
      </c>
      <c r="X25992">
        <v>191</v>
      </c>
      <c r="Y25992">
        <v>0</v>
      </c>
      <c r="Z25992">
        <v>0</v>
      </c>
      <c r="AA25992">
        <v>0</v>
      </c>
      <c r="AB25992">
        <v>19.789014224286198</v>
      </c>
      <c r="AC25992">
        <v>15.417470760233901</v>
      </c>
      <c r="AD25992">
        <v>24.2631578947368</v>
      </c>
      <c r="AE25992">
        <v>14</v>
      </c>
      <c r="AF25992">
        <v>14</v>
      </c>
      <c r="AG25992">
        <v>14</v>
      </c>
      <c r="AH25992">
        <v>187.001</v>
      </c>
      <c r="AI25992">
        <v>187</v>
      </c>
      <c r="AJ25992">
        <v>187</v>
      </c>
      <c r="AK25992" s="11" t="s">
        <v>432</v>
      </c>
      <c r="AL25992">
        <v>-48.120718590463603</v>
      </c>
      <c r="AM25992" s="11" t="s">
        <v>432</v>
      </c>
      <c r="AN25992">
        <v>460.78678270476701</v>
      </c>
      <c r="AO25992">
        <v>87.528575527874594</v>
      </c>
      <c r="AP25992">
        <v>2515.59232829642</v>
      </c>
      <c r="AQ25992">
        <v>940.80720726735899</v>
      </c>
      <c r="AR25992">
        <v>6193.3211522336096</v>
      </c>
      <c r="AS25992" s="11">
        <f t="shared" si="406"/>
        <v>0</v>
      </c>
    </row>
    <row r="25993" spans="1:45" x14ac:dyDescent="0.25">
      <c r="A25993">
        <v>25992</v>
      </c>
      <c r="B25993" s="11" t="s">
        <v>533</v>
      </c>
      <c r="C25993" s="1">
        <v>43954</v>
      </c>
      <c r="D25993">
        <v>756.97229934640495</v>
      </c>
      <c r="E25993">
        <v>726.04743421052603</v>
      </c>
      <c r="F25993">
        <v>788.45585526315801</v>
      </c>
      <c r="G25993">
        <v>171.40268371172999</v>
      </c>
      <c r="H25993">
        <v>166.73157894736801</v>
      </c>
      <c r="I25993">
        <v>176.15151315789501</v>
      </c>
      <c r="J25993">
        <v>152.89144447884399</v>
      </c>
      <c r="K25993">
        <v>149.14875000000001</v>
      </c>
      <c r="L25993">
        <v>156.94743421052601</v>
      </c>
      <c r="M25993">
        <v>8</v>
      </c>
      <c r="N25993">
        <v>8</v>
      </c>
      <c r="O25993">
        <v>8</v>
      </c>
      <c r="P25993">
        <v>124.124194341245</v>
      </c>
      <c r="Q25993">
        <v>111.210263157895</v>
      </c>
      <c r="R25993">
        <v>137.350460526316</v>
      </c>
      <c r="S25993">
        <v>27.309469091847301</v>
      </c>
      <c r="T25993">
        <v>25.842105263157901</v>
      </c>
      <c r="U25993">
        <v>28.8948684210526</v>
      </c>
      <c r="V25993">
        <v>199</v>
      </c>
      <c r="W25993">
        <v>199</v>
      </c>
      <c r="X25993">
        <v>199</v>
      </c>
      <c r="Y25993">
        <v>0</v>
      </c>
      <c r="Z25993">
        <v>0</v>
      </c>
      <c r="AA25993">
        <v>0</v>
      </c>
      <c r="AB25993">
        <v>29.402683711730301</v>
      </c>
      <c r="AC25993">
        <v>24.731578947368401</v>
      </c>
      <c r="AD25993">
        <v>34.151513157894698</v>
      </c>
      <c r="AE25993">
        <v>14</v>
      </c>
      <c r="AF25993">
        <v>14</v>
      </c>
      <c r="AG25993">
        <v>14</v>
      </c>
      <c r="AH25993">
        <v>201.001</v>
      </c>
      <c r="AI25993">
        <v>201</v>
      </c>
      <c r="AJ25993">
        <v>201</v>
      </c>
      <c r="AK25993" s="11" t="s">
        <v>432</v>
      </c>
      <c r="AL25993">
        <v>-48.042219480223203</v>
      </c>
      <c r="AM25993" s="11" t="s">
        <v>432</v>
      </c>
      <c r="AN25993">
        <v>460.78678270476701</v>
      </c>
      <c r="AO25993">
        <v>66.646845865063398</v>
      </c>
      <c r="AP25993">
        <v>2129.50314194674</v>
      </c>
      <c r="AQ25993">
        <v>789.43353053592102</v>
      </c>
      <c r="AR25993">
        <v>5602.0786453044002</v>
      </c>
      <c r="AS25993" s="11">
        <f t="shared" si="406"/>
        <v>0</v>
      </c>
    </row>
    <row r="25994" spans="1:45" x14ac:dyDescent="0.25">
      <c r="A25994">
        <v>25993</v>
      </c>
      <c r="B25994" s="11" t="s">
        <v>533</v>
      </c>
      <c r="C25994" s="1">
        <v>43955</v>
      </c>
      <c r="D25994">
        <v>797.23247536979704</v>
      </c>
      <c r="E25994">
        <v>765.09605263157903</v>
      </c>
      <c r="F25994">
        <v>828.03026315789498</v>
      </c>
      <c r="G25994">
        <v>181.06537478500201</v>
      </c>
      <c r="H25994">
        <v>176.098815789474</v>
      </c>
      <c r="I25994">
        <v>185.94868421052601</v>
      </c>
      <c r="J25994">
        <v>161.58919769521799</v>
      </c>
      <c r="K25994">
        <v>157.54750000000001</v>
      </c>
      <c r="L25994">
        <v>165.66749999999999</v>
      </c>
      <c r="M25994">
        <v>9</v>
      </c>
      <c r="N25994">
        <v>9</v>
      </c>
      <c r="O25994">
        <v>9</v>
      </c>
      <c r="P25994">
        <v>124.085887323701</v>
      </c>
      <c r="Q25994">
        <v>112.205263157895</v>
      </c>
      <c r="R25994">
        <v>136.79078947368399</v>
      </c>
      <c r="S25994">
        <v>27.815799931200601</v>
      </c>
      <c r="T25994">
        <v>26.249305555555601</v>
      </c>
      <c r="U25994">
        <v>29.421052631578899</v>
      </c>
      <c r="V25994">
        <v>208</v>
      </c>
      <c r="W25994">
        <v>208</v>
      </c>
      <c r="X25994">
        <v>208</v>
      </c>
      <c r="Y25994">
        <v>0</v>
      </c>
      <c r="Z25994">
        <v>0</v>
      </c>
      <c r="AA25994">
        <v>0</v>
      </c>
      <c r="AB25994">
        <v>39.065374785001701</v>
      </c>
      <c r="AC25994">
        <v>34.098815789473697</v>
      </c>
      <c r="AD25994">
        <v>43.948684210526302</v>
      </c>
      <c r="AE25994">
        <v>15</v>
      </c>
      <c r="AF25994">
        <v>15</v>
      </c>
      <c r="AG25994">
        <v>15</v>
      </c>
      <c r="AH25994">
        <v>216.001</v>
      </c>
      <c r="AI25994">
        <v>216</v>
      </c>
      <c r="AJ25994">
        <v>216</v>
      </c>
      <c r="AK25994" s="11" t="s">
        <v>432</v>
      </c>
      <c r="AL25994">
        <v>-47.938807405735403</v>
      </c>
      <c r="AM25994" s="11" t="s">
        <v>432</v>
      </c>
      <c r="AN25994">
        <v>460.78678270476701</v>
      </c>
      <c r="AO25994">
        <v>52.527117829891701</v>
      </c>
      <c r="AP25994">
        <v>1940.48421917371</v>
      </c>
      <c r="AQ25994">
        <v>692.228644510359</v>
      </c>
      <c r="AR25994">
        <v>5112.2373982688396</v>
      </c>
      <c r="AS25994" s="11">
        <f t="shared" si="406"/>
        <v>0</v>
      </c>
    </row>
    <row r="25995" spans="1:45" x14ac:dyDescent="0.25">
      <c r="A25995">
        <v>25994</v>
      </c>
      <c r="B25995" s="11" t="s">
        <v>533</v>
      </c>
      <c r="C25995" s="1">
        <v>43956</v>
      </c>
      <c r="D25995">
        <v>836.72807616099101</v>
      </c>
      <c r="E25995">
        <v>803.59684210526302</v>
      </c>
      <c r="F25995">
        <v>867.83</v>
      </c>
      <c r="G25995">
        <v>190.67094028207799</v>
      </c>
      <c r="H25995">
        <v>185.68210526315801</v>
      </c>
      <c r="I25995">
        <v>195.7</v>
      </c>
      <c r="J25995">
        <v>169.994469711042</v>
      </c>
      <c r="K25995">
        <v>166.04249999999999</v>
      </c>
      <c r="L25995">
        <v>174.31578947368399</v>
      </c>
      <c r="M25995">
        <v>19</v>
      </c>
      <c r="N25995">
        <v>19</v>
      </c>
      <c r="O25995">
        <v>19</v>
      </c>
      <c r="P25995">
        <v>124.04441547987599</v>
      </c>
      <c r="Q25995">
        <v>110.367105263158</v>
      </c>
      <c r="R25995">
        <v>137.105263157895</v>
      </c>
      <c r="S25995">
        <v>28.768548262813901</v>
      </c>
      <c r="T25995">
        <v>27.0525657894737</v>
      </c>
      <c r="U25995">
        <v>30.579751461988302</v>
      </c>
      <c r="V25995">
        <v>227</v>
      </c>
      <c r="W25995">
        <v>227</v>
      </c>
      <c r="X25995">
        <v>227</v>
      </c>
      <c r="Y25995">
        <v>0</v>
      </c>
      <c r="Z25995">
        <v>0</v>
      </c>
      <c r="AA25995">
        <v>0</v>
      </c>
      <c r="AB25995">
        <v>48.670940282077702</v>
      </c>
      <c r="AC25995">
        <v>43.682105263157901</v>
      </c>
      <c r="AD25995">
        <v>53.7</v>
      </c>
      <c r="AE25995">
        <v>16</v>
      </c>
      <c r="AF25995">
        <v>16</v>
      </c>
      <c r="AG25995">
        <v>16</v>
      </c>
      <c r="AH25995">
        <v>232.001</v>
      </c>
      <c r="AI25995">
        <v>232</v>
      </c>
      <c r="AJ25995">
        <v>232</v>
      </c>
      <c r="AK25995" s="11" t="s">
        <v>433</v>
      </c>
      <c r="AL25995">
        <v>-47.8862180885775</v>
      </c>
      <c r="AM25995" s="11" t="s">
        <v>433</v>
      </c>
      <c r="AN25995">
        <v>464.48659645329201</v>
      </c>
      <c r="AO25995">
        <v>46.374856466182798</v>
      </c>
      <c r="AP25995">
        <v>1898.5589463003801</v>
      </c>
      <c r="AQ25995">
        <v>639.51008066851603</v>
      </c>
      <c r="AR25995">
        <v>5167.7400159999697</v>
      </c>
      <c r="AS25995" s="11">
        <f t="shared" si="406"/>
        <v>0</v>
      </c>
    </row>
    <row r="25996" spans="1:45" x14ac:dyDescent="0.25">
      <c r="A25996">
        <v>25995</v>
      </c>
      <c r="B25996" s="11" t="s">
        <v>533</v>
      </c>
      <c r="C25996" s="1">
        <v>43957</v>
      </c>
      <c r="D25996">
        <v>861.21625476436202</v>
      </c>
      <c r="E25996">
        <v>816.34124999999995</v>
      </c>
      <c r="F25996">
        <v>923.48333333333301</v>
      </c>
      <c r="G25996">
        <v>198.300567784658</v>
      </c>
      <c r="H25996">
        <v>191.04750000000001</v>
      </c>
      <c r="I25996">
        <v>208.72361111111101</v>
      </c>
      <c r="J25996">
        <v>176.297441830065</v>
      </c>
      <c r="K25996">
        <v>169.94624999999999</v>
      </c>
      <c r="L25996">
        <v>186.00138888888901</v>
      </c>
      <c r="M25996">
        <v>17</v>
      </c>
      <c r="N25996">
        <v>17</v>
      </c>
      <c r="O25996">
        <v>17</v>
      </c>
      <c r="P25996">
        <v>115.494243653251</v>
      </c>
      <c r="Q25996">
        <v>87.09375</v>
      </c>
      <c r="R25996">
        <v>172.11388888888899</v>
      </c>
      <c r="S25996">
        <v>27.756611988304101</v>
      </c>
      <c r="T25996">
        <v>23.25</v>
      </c>
      <c r="U25996">
        <v>37.002777777777801</v>
      </c>
      <c r="V25996">
        <v>244</v>
      </c>
      <c r="W25996">
        <v>244</v>
      </c>
      <c r="X25996">
        <v>244</v>
      </c>
      <c r="Y25996">
        <v>0</v>
      </c>
      <c r="Z25996">
        <v>0</v>
      </c>
      <c r="AA25996">
        <v>0</v>
      </c>
      <c r="AB25996">
        <v>56.300567784657702</v>
      </c>
      <c r="AC25996">
        <v>49.047499999999999</v>
      </c>
      <c r="AD25996">
        <v>66.723611111111097</v>
      </c>
      <c r="AE25996">
        <v>17</v>
      </c>
      <c r="AF25996">
        <v>17</v>
      </c>
      <c r="AG25996">
        <v>17</v>
      </c>
      <c r="AH25996">
        <v>249.001</v>
      </c>
      <c r="AI25996">
        <v>249</v>
      </c>
      <c r="AJ25996">
        <v>249</v>
      </c>
      <c r="AK25996" s="11" t="s">
        <v>433</v>
      </c>
      <c r="AL25996">
        <v>-47.859474245628498</v>
      </c>
      <c r="AM25996" s="11" t="s">
        <v>433</v>
      </c>
      <c r="AN25996">
        <v>468.18641020181798</v>
      </c>
      <c r="AO25996">
        <v>48.760974637329099</v>
      </c>
      <c r="AP25996">
        <v>1827.04748062569</v>
      </c>
      <c r="AQ25996">
        <v>589.31455800617096</v>
      </c>
      <c r="AR25996">
        <v>5133.94708129214</v>
      </c>
      <c r="AS25996" s="11">
        <f t="shared" si="406"/>
        <v>0</v>
      </c>
    </row>
    <row r="25997" spans="1:45" x14ac:dyDescent="0.25">
      <c r="A25997">
        <v>25996</v>
      </c>
      <c r="B25997" s="11" t="s">
        <v>533</v>
      </c>
      <c r="C25997" s="1">
        <v>43958</v>
      </c>
      <c r="D25997">
        <v>874.49405495355995</v>
      </c>
      <c r="E25997">
        <v>807.17250000000001</v>
      </c>
      <c r="F25997">
        <v>992.23333333333301</v>
      </c>
      <c r="G25997">
        <v>204.04946338149301</v>
      </c>
      <c r="H25997">
        <v>193.14875000000001</v>
      </c>
      <c r="I25997">
        <v>222.61666666666699</v>
      </c>
      <c r="J25997">
        <v>180.73125502235999</v>
      </c>
      <c r="K25997">
        <v>170.74875</v>
      </c>
      <c r="L25997">
        <v>199.33472222222201</v>
      </c>
      <c r="M25997">
        <v>31</v>
      </c>
      <c r="N25997">
        <v>31</v>
      </c>
      <c r="O25997">
        <v>31</v>
      </c>
      <c r="P25997">
        <v>109.795937633299</v>
      </c>
      <c r="Q25997">
        <v>80.148750000000007</v>
      </c>
      <c r="R25997">
        <v>169.72361111111101</v>
      </c>
      <c r="S25997">
        <v>26.902639353285199</v>
      </c>
      <c r="T25997">
        <v>22.348749999999999</v>
      </c>
      <c r="U25997">
        <v>36.059722222222199</v>
      </c>
      <c r="V25997">
        <v>275</v>
      </c>
      <c r="W25997">
        <v>275</v>
      </c>
      <c r="X25997">
        <v>275</v>
      </c>
      <c r="Y25997">
        <v>0</v>
      </c>
      <c r="Z25997">
        <v>0</v>
      </c>
      <c r="AA25997">
        <v>0</v>
      </c>
      <c r="AB25997">
        <v>62.049463381492899</v>
      </c>
      <c r="AC25997">
        <v>51.14875</v>
      </c>
      <c r="AD25997">
        <v>80.616666666666703</v>
      </c>
      <c r="AE25997">
        <v>19</v>
      </c>
      <c r="AF25997">
        <v>19</v>
      </c>
      <c r="AG25997">
        <v>19</v>
      </c>
      <c r="AH25997">
        <v>268.00099999999998</v>
      </c>
      <c r="AI25997">
        <v>268</v>
      </c>
      <c r="AJ25997">
        <v>268</v>
      </c>
      <c r="AK25997" s="11" t="s">
        <v>433</v>
      </c>
      <c r="AL25997">
        <v>-47.845873895322903</v>
      </c>
      <c r="AM25997" s="11" t="s">
        <v>433</v>
      </c>
      <c r="AN25997">
        <v>471.886223950344</v>
      </c>
      <c r="AP25997">
        <v>1744.0475698810601</v>
      </c>
      <c r="AQ25997">
        <v>534.446594557352</v>
      </c>
      <c r="AR25997">
        <v>5057.4754564370996</v>
      </c>
      <c r="AS25997" s="11">
        <f t="shared" si="406"/>
        <v>0</v>
      </c>
    </row>
    <row r="25998" spans="1:45" x14ac:dyDescent="0.25">
      <c r="A25998">
        <v>25997</v>
      </c>
      <c r="B25998" s="11" t="s">
        <v>533</v>
      </c>
      <c r="C25998" s="1">
        <v>43959</v>
      </c>
      <c r="D25998">
        <v>876.268100705194</v>
      </c>
      <c r="E25998">
        <v>786.74749999999995</v>
      </c>
      <c r="F25998">
        <v>1047.19444444444</v>
      </c>
      <c r="G25998">
        <v>206.64558668730601</v>
      </c>
      <c r="H25998">
        <v>192.34875</v>
      </c>
      <c r="I25998">
        <v>235.281359649123</v>
      </c>
      <c r="J25998">
        <v>182.129583281734</v>
      </c>
      <c r="K25998">
        <v>168.69624999999999</v>
      </c>
      <c r="L25998">
        <v>210.50277777777799</v>
      </c>
      <c r="M25998">
        <v>25</v>
      </c>
      <c r="N25998">
        <v>25</v>
      </c>
      <c r="O25998">
        <v>25</v>
      </c>
      <c r="P25998">
        <v>105.603546353629</v>
      </c>
      <c r="Q25998">
        <v>75.493750000000006</v>
      </c>
      <c r="R25998">
        <v>167.229166666667</v>
      </c>
      <c r="S25998">
        <v>26.1853764189886</v>
      </c>
      <c r="T25998">
        <v>21.44875</v>
      </c>
      <c r="U25998">
        <v>35.9444444444444</v>
      </c>
      <c r="V25998">
        <v>300</v>
      </c>
      <c r="W25998">
        <v>300</v>
      </c>
      <c r="X25998">
        <v>300</v>
      </c>
      <c r="Y25998">
        <v>0</v>
      </c>
      <c r="Z25998">
        <v>0</v>
      </c>
      <c r="AA25998">
        <v>0</v>
      </c>
      <c r="AB25998">
        <v>64.645586687306505</v>
      </c>
      <c r="AC25998">
        <v>50.348750000000003</v>
      </c>
      <c r="AD25998">
        <v>93.281359649122805</v>
      </c>
      <c r="AE25998">
        <v>20</v>
      </c>
      <c r="AF25998">
        <v>20</v>
      </c>
      <c r="AG25998">
        <v>20</v>
      </c>
      <c r="AH25998">
        <v>288.00099999999998</v>
      </c>
      <c r="AI25998">
        <v>288</v>
      </c>
      <c r="AJ25998">
        <v>288</v>
      </c>
      <c r="AK25998" s="11" t="s">
        <v>433</v>
      </c>
      <c r="AL25998">
        <v>-47.838957554661299</v>
      </c>
      <c r="AM25998" s="11" t="s">
        <v>433</v>
      </c>
      <c r="AN25998">
        <v>475.58603769886901</v>
      </c>
      <c r="AP25998">
        <v>1649.0836195834099</v>
      </c>
      <c r="AQ25998">
        <v>476.44448330132298</v>
      </c>
      <c r="AR25998">
        <v>4936.3746525893002</v>
      </c>
      <c r="AS25998" s="11">
        <f t="shared" si="406"/>
        <v>0</v>
      </c>
    </row>
    <row r="25999" spans="1:45" x14ac:dyDescent="0.25">
      <c r="A25999">
        <v>25998</v>
      </c>
      <c r="B25999" s="11" t="s">
        <v>533</v>
      </c>
      <c r="C25999" s="1">
        <v>43960</v>
      </c>
      <c r="D25999">
        <v>860.07732528379802</v>
      </c>
      <c r="E25999">
        <v>748.09625000000005</v>
      </c>
      <c r="F25999">
        <v>1095.8402777777801</v>
      </c>
      <c r="G25999">
        <v>206.00578465772301</v>
      </c>
      <c r="H25999">
        <v>186.14875000000001</v>
      </c>
      <c r="I25999">
        <v>248.50555555555599</v>
      </c>
      <c r="J25999">
        <v>180.59173507051901</v>
      </c>
      <c r="K25999">
        <v>161.54750000000001</v>
      </c>
      <c r="L25999">
        <v>221.455555555556</v>
      </c>
      <c r="M25999">
        <v>21</v>
      </c>
      <c r="N25999">
        <v>21</v>
      </c>
      <c r="O25999">
        <v>21</v>
      </c>
      <c r="P25999">
        <v>98.258160216718295</v>
      </c>
      <c r="Q25999">
        <v>68.147499999999994</v>
      </c>
      <c r="R25999">
        <v>158.90833333333299</v>
      </c>
      <c r="S25999">
        <v>24.413201616787099</v>
      </c>
      <c r="T25999">
        <v>17.848749999999999</v>
      </c>
      <c r="U25999">
        <v>38.5</v>
      </c>
      <c r="V25999">
        <v>321</v>
      </c>
      <c r="W25999">
        <v>321</v>
      </c>
      <c r="X25999">
        <v>321</v>
      </c>
      <c r="Y25999">
        <v>0</v>
      </c>
      <c r="Z25999">
        <v>0</v>
      </c>
      <c r="AA25999">
        <v>0</v>
      </c>
      <c r="AB25999">
        <v>64.0057846577227</v>
      </c>
      <c r="AC25999">
        <v>44.14875</v>
      </c>
      <c r="AD25999">
        <v>106.505555555556</v>
      </c>
      <c r="AE25999">
        <v>20</v>
      </c>
      <c r="AF25999">
        <v>20</v>
      </c>
      <c r="AG25999">
        <v>20</v>
      </c>
      <c r="AH25999">
        <v>308.00099999999998</v>
      </c>
      <c r="AI25999">
        <v>308</v>
      </c>
      <c r="AJ25999">
        <v>308</v>
      </c>
      <c r="AK25999" s="11" t="s">
        <v>433</v>
      </c>
      <c r="AL25999">
        <v>-47.8354403093645</v>
      </c>
      <c r="AM25999" s="11" t="s">
        <v>433</v>
      </c>
      <c r="AN25999">
        <v>479.28585144739498</v>
      </c>
      <c r="AP25999">
        <v>1414.95958668558</v>
      </c>
      <c r="AQ25999">
        <v>391.07030517468201</v>
      </c>
      <c r="AR25999">
        <v>4415.9675297864696</v>
      </c>
      <c r="AS25999" s="11">
        <f t="shared" si="406"/>
        <v>0</v>
      </c>
    </row>
    <row r="26000" spans="1:45" x14ac:dyDescent="0.25">
      <c r="A26000">
        <v>25999</v>
      </c>
      <c r="B26000" s="11" t="s">
        <v>533</v>
      </c>
      <c r="C26000" s="1">
        <v>43961</v>
      </c>
      <c r="D26000">
        <v>830.35216332989296</v>
      </c>
      <c r="E26000">
        <v>691.62374999999997</v>
      </c>
      <c r="F26000">
        <v>1119.3</v>
      </c>
      <c r="G26000">
        <v>203.00272863777101</v>
      </c>
      <c r="H26000">
        <v>177.4</v>
      </c>
      <c r="I26000">
        <v>258.78055555555602</v>
      </c>
      <c r="J26000">
        <v>176.91007659098699</v>
      </c>
      <c r="K26000">
        <v>152.34375</v>
      </c>
      <c r="L26000">
        <v>230.01666666666699</v>
      </c>
      <c r="M26000">
        <v>19</v>
      </c>
      <c r="N26000">
        <v>19</v>
      </c>
      <c r="O26000">
        <v>19</v>
      </c>
      <c r="P26000">
        <v>89.345404884760896</v>
      </c>
      <c r="Q26000">
        <v>58.84375</v>
      </c>
      <c r="R26000">
        <v>148.53333333333299</v>
      </c>
      <c r="S26000">
        <v>22.514338785689699</v>
      </c>
      <c r="T26000">
        <v>15.9</v>
      </c>
      <c r="U26000">
        <v>36.116666666666703</v>
      </c>
      <c r="V26000">
        <v>340</v>
      </c>
      <c r="W26000">
        <v>340</v>
      </c>
      <c r="X26000">
        <v>340</v>
      </c>
      <c r="Y26000">
        <v>0</v>
      </c>
      <c r="Z26000">
        <v>0</v>
      </c>
      <c r="AA26000">
        <v>0</v>
      </c>
      <c r="AB26000">
        <v>61.0027286377709</v>
      </c>
      <c r="AC26000">
        <v>35.4</v>
      </c>
      <c r="AD26000">
        <v>116.78055555555601</v>
      </c>
      <c r="AE26000">
        <v>20</v>
      </c>
      <c r="AF26000">
        <v>20</v>
      </c>
      <c r="AG26000">
        <v>20</v>
      </c>
      <c r="AH26000">
        <v>328.00099999999998</v>
      </c>
      <c r="AI26000">
        <v>328</v>
      </c>
      <c r="AJ26000">
        <v>328</v>
      </c>
      <c r="AK26000" s="11" t="s">
        <v>433</v>
      </c>
      <c r="AL26000">
        <v>-47.833651644652399</v>
      </c>
      <c r="AM26000" s="11" t="s">
        <v>433</v>
      </c>
      <c r="AN26000">
        <v>482.985665195921</v>
      </c>
      <c r="AP26000">
        <v>1224.2602388391599</v>
      </c>
      <c r="AQ26000">
        <v>317.61450898787001</v>
      </c>
      <c r="AR26000">
        <v>3982.4749568141101</v>
      </c>
      <c r="AS26000" s="11">
        <f t="shared" si="406"/>
        <v>0</v>
      </c>
    </row>
    <row r="26001" spans="1:45" x14ac:dyDescent="0.25">
      <c r="A26001">
        <v>26000</v>
      </c>
      <c r="B26001" s="11" t="s">
        <v>533</v>
      </c>
      <c r="C26001" s="1">
        <v>43962</v>
      </c>
      <c r="D26001">
        <v>789.40390751634004</v>
      </c>
      <c r="E26001">
        <v>627.04999999999995</v>
      </c>
      <c r="F26001">
        <v>1129.9527777777801</v>
      </c>
      <c r="G26001">
        <v>197.86468546611599</v>
      </c>
      <c r="H26001">
        <v>166.39500000000001</v>
      </c>
      <c r="I26001">
        <v>268.12026143790803</v>
      </c>
      <c r="J26001">
        <v>171.18523073615401</v>
      </c>
      <c r="K26001">
        <v>141.04750000000001</v>
      </c>
      <c r="L26001">
        <v>236.243055555556</v>
      </c>
      <c r="M26001">
        <v>3</v>
      </c>
      <c r="N26001">
        <v>3</v>
      </c>
      <c r="O26001">
        <v>3</v>
      </c>
      <c r="P26001">
        <v>78.101735913312694</v>
      </c>
      <c r="Q26001">
        <v>47.496250000000003</v>
      </c>
      <c r="R26001">
        <v>134.4</v>
      </c>
      <c r="S26001">
        <v>20.407110509115899</v>
      </c>
      <c r="T26001">
        <v>13.75</v>
      </c>
      <c r="U26001">
        <v>34.112499999999997</v>
      </c>
      <c r="V26001">
        <v>343</v>
      </c>
      <c r="W26001">
        <v>343</v>
      </c>
      <c r="X26001">
        <v>343</v>
      </c>
      <c r="Y26001">
        <v>0</v>
      </c>
      <c r="Z26001">
        <v>0</v>
      </c>
      <c r="AA26001">
        <v>0</v>
      </c>
      <c r="AB26001">
        <v>55.864685466116299</v>
      </c>
      <c r="AC26001">
        <v>24.395</v>
      </c>
      <c r="AD26001">
        <v>126.120261437908</v>
      </c>
      <c r="AE26001">
        <v>18.576000000000001</v>
      </c>
      <c r="AF26001">
        <v>15</v>
      </c>
      <c r="AG26001">
        <v>28</v>
      </c>
      <c r="AH26001">
        <v>346.577</v>
      </c>
      <c r="AI26001">
        <v>343</v>
      </c>
      <c r="AJ26001">
        <v>356</v>
      </c>
      <c r="AK26001" s="11" t="s">
        <v>433</v>
      </c>
      <c r="AL26001">
        <v>-47.832742034664498</v>
      </c>
      <c r="AM26001" s="11" t="s">
        <v>433</v>
      </c>
      <c r="AN26001">
        <v>486.68547894444401</v>
      </c>
      <c r="AP26001">
        <v>1143.71800621032</v>
      </c>
      <c r="AQ26001">
        <v>277.11245683012498</v>
      </c>
      <c r="AR26001">
        <v>3837.7341020430399</v>
      </c>
      <c r="AS26001" s="11">
        <f t="shared" si="406"/>
        <v>0</v>
      </c>
    </row>
    <row r="26002" spans="1:45" x14ac:dyDescent="0.25">
      <c r="A26002">
        <v>26001</v>
      </c>
      <c r="B26002" s="11" t="s">
        <v>533</v>
      </c>
      <c r="C26002" s="1">
        <v>43963</v>
      </c>
      <c r="D26002">
        <v>738.03418484692099</v>
      </c>
      <c r="E26002">
        <v>558.17375000000004</v>
      </c>
      <c r="F26002">
        <v>1125.175</v>
      </c>
      <c r="G26002">
        <v>191.31561360509099</v>
      </c>
      <c r="H26002">
        <v>157.69749999999999</v>
      </c>
      <c r="I26002">
        <v>265.28888888888901</v>
      </c>
      <c r="J26002">
        <v>164.323820106639</v>
      </c>
      <c r="K26002">
        <v>132.64875000000001</v>
      </c>
      <c r="L26002">
        <v>233.17500000000001</v>
      </c>
      <c r="M26002">
        <v>35</v>
      </c>
      <c r="N26002">
        <v>35</v>
      </c>
      <c r="O26002">
        <v>35</v>
      </c>
      <c r="P26002">
        <v>66.646569504644006</v>
      </c>
      <c r="Q26002">
        <v>39.450000000000003</v>
      </c>
      <c r="R26002">
        <v>121.890277777778</v>
      </c>
      <c r="S26002">
        <v>18.038087340901299</v>
      </c>
      <c r="T26002">
        <v>11.69875</v>
      </c>
      <c r="U26002">
        <v>31.3888888888889</v>
      </c>
      <c r="V26002">
        <v>378</v>
      </c>
      <c r="W26002">
        <v>378</v>
      </c>
      <c r="X26002">
        <v>378</v>
      </c>
      <c r="Y26002">
        <v>0</v>
      </c>
      <c r="Z26002">
        <v>0</v>
      </c>
      <c r="AA26002">
        <v>0</v>
      </c>
      <c r="AB26002">
        <v>49.315613605091201</v>
      </c>
      <c r="AC26002">
        <v>15.6975</v>
      </c>
      <c r="AD26002">
        <v>123.28888888888901</v>
      </c>
      <c r="AE26002">
        <v>17.713000000000001</v>
      </c>
      <c r="AF26002">
        <v>14</v>
      </c>
      <c r="AG26002">
        <v>27</v>
      </c>
      <c r="AH26002">
        <v>364.29</v>
      </c>
      <c r="AI26002">
        <v>357</v>
      </c>
      <c r="AJ26002">
        <v>383</v>
      </c>
      <c r="AK26002" s="11" t="s">
        <v>433</v>
      </c>
      <c r="AL26002">
        <v>-47.832279460362699</v>
      </c>
      <c r="AM26002" s="11" t="s">
        <v>433</v>
      </c>
      <c r="AN26002">
        <v>490.38529269296998</v>
      </c>
      <c r="AP26002">
        <v>1063.3043167687099</v>
      </c>
      <c r="AQ26002">
        <v>240.97413588445599</v>
      </c>
      <c r="AR26002">
        <v>3669.1057780669098</v>
      </c>
      <c r="AS26002" s="11">
        <f t="shared" si="406"/>
        <v>0</v>
      </c>
    </row>
    <row r="26003" spans="1:45" x14ac:dyDescent="0.25">
      <c r="A26003">
        <v>26002</v>
      </c>
      <c r="B26003" s="11" t="s">
        <v>533</v>
      </c>
      <c r="C26003" s="1">
        <v>43964</v>
      </c>
      <c r="D26003">
        <v>683.88362390780901</v>
      </c>
      <c r="E26003">
        <v>501.73624999999998</v>
      </c>
      <c r="F26003">
        <v>1073.25138888889</v>
      </c>
      <c r="G26003">
        <v>183.01387571379399</v>
      </c>
      <c r="H26003">
        <v>147.69874999999999</v>
      </c>
      <c r="I26003">
        <v>259.57916666666699</v>
      </c>
      <c r="J26003">
        <v>155.95991377709001</v>
      </c>
      <c r="K26003">
        <v>123.4</v>
      </c>
      <c r="L26003">
        <v>227.05</v>
      </c>
      <c r="M26003">
        <v>27</v>
      </c>
      <c r="N26003">
        <v>27</v>
      </c>
      <c r="O26003">
        <v>27</v>
      </c>
      <c r="P26003">
        <v>56.968484743722101</v>
      </c>
      <c r="Q26003">
        <v>30.995000000000001</v>
      </c>
      <c r="R26003">
        <v>109.341666666667</v>
      </c>
      <c r="S26003">
        <v>15.843029532163699</v>
      </c>
      <c r="T26003">
        <v>9.6999999999999993</v>
      </c>
      <c r="U26003">
        <v>28.898611111111101</v>
      </c>
      <c r="V26003">
        <v>405</v>
      </c>
      <c r="W26003">
        <v>405</v>
      </c>
      <c r="X26003">
        <v>405</v>
      </c>
      <c r="Y26003">
        <v>0</v>
      </c>
      <c r="Z26003">
        <v>0</v>
      </c>
      <c r="AA26003">
        <v>0</v>
      </c>
      <c r="AB26003">
        <v>41.013875713794299</v>
      </c>
      <c r="AC26003">
        <v>5.6987499999999898</v>
      </c>
      <c r="AD26003">
        <v>117.57916666666701</v>
      </c>
      <c r="AE26003">
        <v>16.992000000000001</v>
      </c>
      <c r="AF26003">
        <v>13</v>
      </c>
      <c r="AG26003">
        <v>27</v>
      </c>
      <c r="AH26003">
        <v>381.28199999999998</v>
      </c>
      <c r="AI26003">
        <v>370</v>
      </c>
      <c r="AJ26003">
        <v>410</v>
      </c>
      <c r="AK26003" s="11" t="s">
        <v>433</v>
      </c>
      <c r="AL26003">
        <v>-47.832044222197503</v>
      </c>
      <c r="AM26003" s="11" t="s">
        <v>433</v>
      </c>
      <c r="AN26003">
        <v>494.08510644149601</v>
      </c>
      <c r="AP26003">
        <v>993.33349574188901</v>
      </c>
      <c r="AQ26003">
        <v>210.90820437408999</v>
      </c>
      <c r="AR26003">
        <v>3478.1931299785101</v>
      </c>
      <c r="AS26003" s="11">
        <f t="shared" si="406"/>
        <v>0</v>
      </c>
    </row>
    <row r="26004" spans="1:45" x14ac:dyDescent="0.25">
      <c r="A26004">
        <v>26003</v>
      </c>
      <c r="B26004" s="11" t="s">
        <v>533</v>
      </c>
      <c r="C26004" s="1">
        <v>43965</v>
      </c>
      <c r="D26004">
        <v>626.67949000687997</v>
      </c>
      <c r="E26004">
        <v>446.25125000000003</v>
      </c>
      <c r="F26004">
        <v>1007.99027777778</v>
      </c>
      <c r="G26004">
        <v>173.316044840041</v>
      </c>
      <c r="H26004">
        <v>136.39625000000001</v>
      </c>
      <c r="I26004">
        <v>252.64861111111099</v>
      </c>
      <c r="J26004">
        <v>146.422385156519</v>
      </c>
      <c r="K26004">
        <v>112.89624999999999</v>
      </c>
      <c r="L26004">
        <v>218.81527777777799</v>
      </c>
      <c r="M26004">
        <v>28</v>
      </c>
      <c r="N26004">
        <v>28</v>
      </c>
      <c r="O26004">
        <v>28</v>
      </c>
      <c r="P26004">
        <v>49.237859752322002</v>
      </c>
      <c r="Q26004">
        <v>24.677499999999998</v>
      </c>
      <c r="R26004">
        <v>99.294444444444395</v>
      </c>
      <c r="S26004">
        <v>13.7188470244238</v>
      </c>
      <c r="T26004">
        <v>7.5987499999999999</v>
      </c>
      <c r="U26004">
        <v>25.781944444444399</v>
      </c>
      <c r="V26004">
        <v>433</v>
      </c>
      <c r="W26004">
        <v>433</v>
      </c>
      <c r="X26004">
        <v>433</v>
      </c>
      <c r="Y26004">
        <v>0</v>
      </c>
      <c r="Z26004">
        <v>0</v>
      </c>
      <c r="AA26004">
        <v>0</v>
      </c>
      <c r="AB26004">
        <v>31.3160448400413</v>
      </c>
      <c r="AC26004">
        <v>0</v>
      </c>
      <c r="AD26004">
        <v>110.64861111111099</v>
      </c>
      <c r="AE26004">
        <v>15.848000000000001</v>
      </c>
      <c r="AF26004">
        <v>11</v>
      </c>
      <c r="AG26004">
        <v>26</v>
      </c>
      <c r="AH26004">
        <v>397.13</v>
      </c>
      <c r="AI26004">
        <v>381</v>
      </c>
      <c r="AJ26004">
        <v>436</v>
      </c>
      <c r="AK26004" s="11" t="s">
        <v>433</v>
      </c>
      <c r="AL26004">
        <v>-47.831924593860698</v>
      </c>
      <c r="AM26004" s="11" t="s">
        <v>433</v>
      </c>
      <c r="AN26004">
        <v>497.78492019002101</v>
      </c>
      <c r="AP26004">
        <v>894.95076767772798</v>
      </c>
      <c r="AQ26004">
        <v>178.02775915265099</v>
      </c>
      <c r="AR26004">
        <v>3169.6882644552702</v>
      </c>
      <c r="AS26004" s="11">
        <f t="shared" si="406"/>
        <v>0</v>
      </c>
    </row>
    <row r="26005" spans="1:45" x14ac:dyDescent="0.25">
      <c r="A26005">
        <v>26004</v>
      </c>
      <c r="B26005" s="11" t="s">
        <v>533</v>
      </c>
      <c r="C26005" s="1">
        <v>43966</v>
      </c>
      <c r="D26005">
        <v>567.89584312005502</v>
      </c>
      <c r="E26005">
        <v>392.97624999999999</v>
      </c>
      <c r="F26005">
        <v>952.95833333333303</v>
      </c>
      <c r="G26005">
        <v>162.53290999312</v>
      </c>
      <c r="H26005">
        <v>124.94875</v>
      </c>
      <c r="I26005">
        <v>245.16805555555601</v>
      </c>
      <c r="J26005">
        <v>136.150002098383</v>
      </c>
      <c r="K26005">
        <v>102.09375</v>
      </c>
      <c r="L26005">
        <v>208.97638888888901</v>
      </c>
      <c r="M26005">
        <v>20</v>
      </c>
      <c r="N26005">
        <v>20</v>
      </c>
      <c r="O26005">
        <v>20</v>
      </c>
      <c r="P26005">
        <v>43.381942638458902</v>
      </c>
      <c r="Q26005">
        <v>20.99625</v>
      </c>
      <c r="R26005">
        <v>92.056944444444497</v>
      </c>
      <c r="S26005">
        <v>11.988850137598901</v>
      </c>
      <c r="T26005">
        <v>6.55</v>
      </c>
      <c r="U26005">
        <v>23.501388888888901</v>
      </c>
      <c r="V26005">
        <v>453</v>
      </c>
      <c r="W26005">
        <v>453</v>
      </c>
      <c r="X26005">
        <v>453</v>
      </c>
      <c r="Y26005">
        <v>0</v>
      </c>
      <c r="Z26005">
        <v>0</v>
      </c>
      <c r="AA26005">
        <v>0</v>
      </c>
      <c r="AB26005">
        <v>20.5329099931201</v>
      </c>
      <c r="AC26005">
        <v>0</v>
      </c>
      <c r="AD26005">
        <v>103.16805555555599</v>
      </c>
      <c r="AE26005">
        <v>14.364000000000001</v>
      </c>
      <c r="AF26005">
        <v>10</v>
      </c>
      <c r="AG26005">
        <v>24</v>
      </c>
      <c r="AH26005">
        <v>411.49400000000003</v>
      </c>
      <c r="AI26005">
        <v>391</v>
      </c>
      <c r="AJ26005">
        <v>460</v>
      </c>
      <c r="AK26005" s="11" t="s">
        <v>433</v>
      </c>
      <c r="AL26005">
        <v>-47.831863757903399</v>
      </c>
      <c r="AM26005" s="11" t="s">
        <v>433</v>
      </c>
      <c r="AN26005">
        <v>501.48473393854698</v>
      </c>
      <c r="AP26005">
        <v>800.48093569024104</v>
      </c>
      <c r="AQ26005">
        <v>149.992019382678</v>
      </c>
      <c r="AR26005">
        <v>2862.40719883879</v>
      </c>
      <c r="AS26005" s="11">
        <f t="shared" si="406"/>
        <v>0</v>
      </c>
    </row>
    <row r="26006" spans="1:45" x14ac:dyDescent="0.25">
      <c r="A26006">
        <v>26005</v>
      </c>
      <c r="B26006" s="11" t="s">
        <v>533</v>
      </c>
      <c r="C26006" s="1">
        <v>43967</v>
      </c>
      <c r="D26006">
        <v>513.73652626419005</v>
      </c>
      <c r="E26006">
        <v>342.1875</v>
      </c>
      <c r="F26006">
        <v>890.29583333333301</v>
      </c>
      <c r="G26006">
        <v>151.71209478844199</v>
      </c>
      <c r="H26006">
        <v>113.395</v>
      </c>
      <c r="I26006">
        <v>234.31111111111099</v>
      </c>
      <c r="J26006">
        <v>126.14299702442401</v>
      </c>
      <c r="K26006">
        <v>91.65</v>
      </c>
      <c r="L26006">
        <v>199.90833333333299</v>
      </c>
      <c r="M26006">
        <v>17</v>
      </c>
      <c r="N26006">
        <v>17</v>
      </c>
      <c r="O26006">
        <v>17</v>
      </c>
      <c r="P26006">
        <v>41.358915221878199</v>
      </c>
      <c r="Q26006">
        <v>18.75</v>
      </c>
      <c r="R26006">
        <v>87.227777777777803</v>
      </c>
      <c r="S26006">
        <v>10.8526538871689</v>
      </c>
      <c r="T26006">
        <v>5.4487500000000004</v>
      </c>
      <c r="U26006">
        <v>22.112500000000001</v>
      </c>
      <c r="V26006">
        <v>470</v>
      </c>
      <c r="W26006">
        <v>470</v>
      </c>
      <c r="X26006">
        <v>470</v>
      </c>
      <c r="Y26006">
        <v>0</v>
      </c>
      <c r="Z26006">
        <v>0</v>
      </c>
      <c r="AA26006">
        <v>0</v>
      </c>
      <c r="AB26006">
        <v>9.7120947884416893</v>
      </c>
      <c r="AC26006">
        <v>0</v>
      </c>
      <c r="AD26006">
        <v>92.311111111111103</v>
      </c>
      <c r="AE26006">
        <v>12.568</v>
      </c>
      <c r="AF26006">
        <v>8</v>
      </c>
      <c r="AG26006">
        <v>22</v>
      </c>
      <c r="AH26006">
        <v>424.06200000000001</v>
      </c>
      <c r="AI26006">
        <v>399</v>
      </c>
      <c r="AJ26006">
        <v>482</v>
      </c>
      <c r="AK26006" s="11" t="s">
        <v>433</v>
      </c>
      <c r="AL26006">
        <v>-47.8318328203029</v>
      </c>
      <c r="AM26006" s="11" t="s">
        <v>433</v>
      </c>
      <c r="AN26006">
        <v>505.18454768707301</v>
      </c>
      <c r="AP26006">
        <v>733.08624689232602</v>
      </c>
      <c r="AQ26006">
        <v>131.25850711707</v>
      </c>
      <c r="AR26006">
        <v>2656.3447294794</v>
      </c>
      <c r="AS26006" s="11">
        <f t="shared" si="406"/>
        <v>0</v>
      </c>
    </row>
    <row r="26007" spans="1:45" x14ac:dyDescent="0.25">
      <c r="A26007">
        <v>26006</v>
      </c>
      <c r="B26007" s="11" t="s">
        <v>533</v>
      </c>
      <c r="C26007" s="1">
        <v>43968</v>
      </c>
      <c r="D26007">
        <v>464.93368802889597</v>
      </c>
      <c r="E26007">
        <v>297.89749999999998</v>
      </c>
      <c r="F26007">
        <v>821.319444444444</v>
      </c>
      <c r="G26007">
        <v>141.184399071207</v>
      </c>
      <c r="H26007">
        <v>102.04875</v>
      </c>
      <c r="I26007">
        <v>224.58611111111099</v>
      </c>
      <c r="J26007">
        <v>116.72047131063</v>
      </c>
      <c r="K26007">
        <v>82.347499999999997</v>
      </c>
      <c r="L26007">
        <v>190.89027777777801</v>
      </c>
      <c r="M26007">
        <v>8</v>
      </c>
      <c r="N26007">
        <v>8</v>
      </c>
      <c r="O26007">
        <v>8</v>
      </c>
      <c r="P26007">
        <v>38.5433045407637</v>
      </c>
      <c r="Q26007">
        <v>16.95</v>
      </c>
      <c r="R26007">
        <v>85.838888888888903</v>
      </c>
      <c r="S26007">
        <v>9.8561042139662902</v>
      </c>
      <c r="T26007">
        <v>4.7987500000000001</v>
      </c>
      <c r="U26007">
        <v>20.556944444444401</v>
      </c>
      <c r="V26007">
        <v>478</v>
      </c>
      <c r="W26007">
        <v>478</v>
      </c>
      <c r="X26007">
        <v>478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82.586111111111094</v>
      </c>
      <c r="AE26007">
        <v>10.771000000000001</v>
      </c>
      <c r="AF26007">
        <v>7</v>
      </c>
      <c r="AG26007">
        <v>20</v>
      </c>
      <c r="AH26007">
        <v>434.83300000000003</v>
      </c>
      <c r="AI26007">
        <v>406</v>
      </c>
      <c r="AJ26007">
        <v>501</v>
      </c>
      <c r="AK26007" s="11" t="s">
        <v>433</v>
      </c>
      <c r="AL26007">
        <v>-47.831817087253398</v>
      </c>
      <c r="AM26007" s="11" t="s">
        <v>433</v>
      </c>
      <c r="AN26007">
        <v>508.88436143559801</v>
      </c>
      <c r="AP26007">
        <v>677.05351822214197</v>
      </c>
      <c r="AQ26007">
        <v>115.513087278977</v>
      </c>
      <c r="AR26007">
        <v>2504.1825778944399</v>
      </c>
      <c r="AS26007" s="11">
        <f t="shared" si="406"/>
        <v>0</v>
      </c>
    </row>
    <row r="26008" spans="1:45" x14ac:dyDescent="0.25">
      <c r="A26008">
        <v>26007</v>
      </c>
      <c r="B26008" s="11" t="s">
        <v>533</v>
      </c>
      <c r="C26008" s="1">
        <v>43969</v>
      </c>
      <c r="D26008">
        <v>424.22519590643299</v>
      </c>
      <c r="E26008">
        <v>264.58</v>
      </c>
      <c r="F26008">
        <v>772.62222222222204</v>
      </c>
      <c r="G26008">
        <v>130.680500481596</v>
      </c>
      <c r="H26008">
        <v>91.043750000000003</v>
      </c>
      <c r="I26008">
        <v>215.14722222222201</v>
      </c>
      <c r="J26008">
        <v>107.678588992088</v>
      </c>
      <c r="K26008">
        <v>72.498750000000001</v>
      </c>
      <c r="L26008">
        <v>182.56388888888901</v>
      </c>
      <c r="M26008">
        <v>6</v>
      </c>
      <c r="N26008">
        <v>6</v>
      </c>
      <c r="O26008">
        <v>6</v>
      </c>
      <c r="P26008">
        <v>36.234074664602701</v>
      </c>
      <c r="Q26008">
        <v>15.54875</v>
      </c>
      <c r="R26008">
        <v>83.183333333333294</v>
      </c>
      <c r="S26008">
        <v>9.0356496732026095</v>
      </c>
      <c r="T26008">
        <v>4.3487499999999999</v>
      </c>
      <c r="U26008">
        <v>19.502777777777801</v>
      </c>
      <c r="V26008">
        <v>484</v>
      </c>
      <c r="W26008">
        <v>484</v>
      </c>
      <c r="X26008">
        <v>484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73.147222222222197</v>
      </c>
      <c r="AE26008">
        <v>9.2080000000000002</v>
      </c>
      <c r="AF26008">
        <v>5</v>
      </c>
      <c r="AG26008">
        <v>18</v>
      </c>
      <c r="AH26008">
        <v>444.041</v>
      </c>
      <c r="AI26008">
        <v>411</v>
      </c>
      <c r="AJ26008">
        <v>519</v>
      </c>
      <c r="AK26008" s="11" t="s">
        <v>433</v>
      </c>
      <c r="AL26008">
        <v>-47.831809086346901</v>
      </c>
      <c r="AM26008" s="11" t="s">
        <v>433</v>
      </c>
      <c r="AN26008">
        <v>512.58417518412398</v>
      </c>
      <c r="AP26008">
        <v>629.96856126966702</v>
      </c>
      <c r="AQ26008">
        <v>100.88619331698899</v>
      </c>
      <c r="AR26008">
        <v>2374.1601007110398</v>
      </c>
      <c r="AS26008" s="11">
        <f t="shared" si="406"/>
        <v>0</v>
      </c>
    </row>
    <row r="26009" spans="1:45" x14ac:dyDescent="0.25">
      <c r="A26009">
        <v>26008</v>
      </c>
      <c r="B26009" s="11" t="s">
        <v>533</v>
      </c>
      <c r="C26009" s="1">
        <v>43970</v>
      </c>
      <c r="D26009">
        <v>390.85124360165099</v>
      </c>
      <c r="E26009">
        <v>233.17750000000001</v>
      </c>
      <c r="F26009">
        <v>733.67222222222199</v>
      </c>
      <c r="G26009">
        <v>120.812768008256</v>
      </c>
      <c r="H26009">
        <v>80.398750000000007</v>
      </c>
      <c r="I26009">
        <v>207.21111111111099</v>
      </c>
      <c r="J26009">
        <v>99.409168541451706</v>
      </c>
      <c r="K26009">
        <v>64.148750000000007</v>
      </c>
      <c r="L26009">
        <v>173.83750000000001</v>
      </c>
      <c r="M26009">
        <v>19</v>
      </c>
      <c r="N26009">
        <v>19</v>
      </c>
      <c r="O26009">
        <v>19</v>
      </c>
      <c r="P26009">
        <v>33.702752046783601</v>
      </c>
      <c r="Q26009">
        <v>12.55</v>
      </c>
      <c r="R26009">
        <v>77.283333333333303</v>
      </c>
      <c r="S26009">
        <v>8.5208795149638803</v>
      </c>
      <c r="T26009">
        <v>3.5</v>
      </c>
      <c r="U26009">
        <v>19.0055555555555</v>
      </c>
      <c r="V26009">
        <v>503</v>
      </c>
      <c r="W26009">
        <v>503</v>
      </c>
      <c r="X26009">
        <v>503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65.211111111111094</v>
      </c>
      <c r="AE26009">
        <v>7.9320000000000004</v>
      </c>
      <c r="AF26009">
        <v>4</v>
      </c>
      <c r="AG26009">
        <v>16</v>
      </c>
      <c r="AH26009">
        <v>451.97300000000001</v>
      </c>
      <c r="AI26009">
        <v>415</v>
      </c>
      <c r="AJ26009">
        <v>536</v>
      </c>
      <c r="AK26009" s="11" t="s">
        <v>433</v>
      </c>
      <c r="AL26009">
        <v>-47.831805017555098</v>
      </c>
      <c r="AM26009" s="11" t="s">
        <v>433</v>
      </c>
      <c r="AN26009">
        <v>516.28398893265</v>
      </c>
      <c r="AP26009">
        <v>588.09749457821101</v>
      </c>
      <c r="AQ26009">
        <v>88.095036622229998</v>
      </c>
      <c r="AR26009">
        <v>2258.4725159467198</v>
      </c>
      <c r="AS26009" s="11">
        <f t="shared" si="406"/>
        <v>0</v>
      </c>
    </row>
    <row r="26010" spans="1:45" x14ac:dyDescent="0.25">
      <c r="A26010">
        <v>26009</v>
      </c>
      <c r="B26010" s="11" t="s">
        <v>533</v>
      </c>
      <c r="C26010" s="1">
        <v>43971</v>
      </c>
      <c r="D26010">
        <v>363.28073424492601</v>
      </c>
      <c r="E26010">
        <v>209.28</v>
      </c>
      <c r="F26010">
        <v>700.61249999999995</v>
      </c>
      <c r="G26010">
        <v>111.589537203302</v>
      </c>
      <c r="H26010">
        <v>70.898750000000007</v>
      </c>
      <c r="I26010">
        <v>201.00833333333301</v>
      </c>
      <c r="J26010">
        <v>91.843598004816002</v>
      </c>
      <c r="K26010">
        <v>56.546250000000001</v>
      </c>
      <c r="L26010">
        <v>167.97638888888901</v>
      </c>
      <c r="M26010">
        <v>60</v>
      </c>
      <c r="N26010">
        <v>60</v>
      </c>
      <c r="O26010">
        <v>60</v>
      </c>
      <c r="P26010">
        <v>31.237790591675299</v>
      </c>
      <c r="Q26010">
        <v>10.848750000000001</v>
      </c>
      <c r="R26010">
        <v>73.505555555555503</v>
      </c>
      <c r="S26010">
        <v>7.8984085483316102</v>
      </c>
      <c r="T26010">
        <v>3.15</v>
      </c>
      <c r="U26010">
        <v>18.226388888888899</v>
      </c>
      <c r="V26010">
        <v>563</v>
      </c>
      <c r="W26010">
        <v>563</v>
      </c>
      <c r="X26010">
        <v>563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59.008333333333297</v>
      </c>
      <c r="AE26010">
        <v>7.0579999999999998</v>
      </c>
      <c r="AF26010">
        <v>4</v>
      </c>
      <c r="AG26010">
        <v>15</v>
      </c>
      <c r="AH26010">
        <v>459.03100000000001</v>
      </c>
      <c r="AI26010">
        <v>419</v>
      </c>
      <c r="AJ26010">
        <v>551</v>
      </c>
      <c r="AK26010" s="11" t="s">
        <v>433</v>
      </c>
      <c r="AL26010">
        <v>-47.8318029484062</v>
      </c>
      <c r="AM26010" s="11" t="s">
        <v>433</v>
      </c>
      <c r="AN26010">
        <v>519.98380268117501</v>
      </c>
      <c r="AP26010">
        <v>551.04389519132906</v>
      </c>
      <c r="AQ26010">
        <v>77.228307306766496</v>
      </c>
      <c r="AR26010">
        <v>2188.47118817307</v>
      </c>
      <c r="AS26010" s="11">
        <f t="shared" si="406"/>
        <v>0</v>
      </c>
    </row>
    <row r="26011" spans="1:45" x14ac:dyDescent="0.25">
      <c r="A26011">
        <v>26010</v>
      </c>
      <c r="B26011" s="11" t="s">
        <v>533</v>
      </c>
      <c r="C26011" s="1">
        <v>43972</v>
      </c>
      <c r="D26011">
        <v>339.61412254902001</v>
      </c>
      <c r="E26011">
        <v>188.34625</v>
      </c>
      <c r="F26011">
        <v>679.07638888888903</v>
      </c>
      <c r="G26011">
        <v>102.674175662195</v>
      </c>
      <c r="H26011">
        <v>60.75</v>
      </c>
      <c r="I26011">
        <v>194.416666666667</v>
      </c>
      <c r="J26011">
        <v>84.631239078087404</v>
      </c>
      <c r="K26011">
        <v>48.847499999999997</v>
      </c>
      <c r="L26011">
        <v>162.23472222222199</v>
      </c>
      <c r="M26011">
        <v>59</v>
      </c>
      <c r="N26011">
        <v>59</v>
      </c>
      <c r="O26011">
        <v>59</v>
      </c>
      <c r="P26011">
        <v>28.872943773649801</v>
      </c>
      <c r="Q26011">
        <v>10.6</v>
      </c>
      <c r="R26011">
        <v>70.286111111111097</v>
      </c>
      <c r="S26011">
        <v>7.3360148778809799</v>
      </c>
      <c r="T26011">
        <v>2.95</v>
      </c>
      <c r="U26011">
        <v>17.6666666666667</v>
      </c>
      <c r="V26011">
        <v>622</v>
      </c>
      <c r="W26011">
        <v>622</v>
      </c>
      <c r="X26011">
        <v>622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52.4166666666666</v>
      </c>
      <c r="AE26011">
        <v>6.6589999999999998</v>
      </c>
      <c r="AF26011">
        <v>3</v>
      </c>
      <c r="AG26011">
        <v>14</v>
      </c>
      <c r="AH26011">
        <v>465.69</v>
      </c>
      <c r="AI26011">
        <v>422</v>
      </c>
      <c r="AJ26011">
        <v>565</v>
      </c>
      <c r="AK26011" s="11" t="s">
        <v>433</v>
      </c>
      <c r="AL26011">
        <v>-47.831801896158296</v>
      </c>
      <c r="AM26011" s="11" t="s">
        <v>433</v>
      </c>
      <c r="AN26011">
        <v>523.68361642970103</v>
      </c>
      <c r="AP26011">
        <v>507.59096005396202</v>
      </c>
      <c r="AQ26011">
        <v>66.387409419286996</v>
      </c>
      <c r="AR26011">
        <v>2076.63651428092</v>
      </c>
      <c r="AS26011" s="11">
        <f t="shared" si="406"/>
        <v>0</v>
      </c>
    </row>
    <row r="26012" spans="1:45" x14ac:dyDescent="0.25">
      <c r="A26012">
        <v>26011</v>
      </c>
      <c r="B26012" s="11" t="s">
        <v>533</v>
      </c>
      <c r="C26012" s="1">
        <v>43973</v>
      </c>
      <c r="D26012">
        <v>317.26724281045801</v>
      </c>
      <c r="E26012">
        <v>170.15</v>
      </c>
      <c r="F26012">
        <v>653.31388888888898</v>
      </c>
      <c r="G26012">
        <v>94.194073495012006</v>
      </c>
      <c r="H26012">
        <v>54.14875</v>
      </c>
      <c r="I26012">
        <v>184.23333333333301</v>
      </c>
      <c r="J26012">
        <v>77.729263209494306</v>
      </c>
      <c r="K26012">
        <v>43.45</v>
      </c>
      <c r="L26012">
        <v>154.04305555555601</v>
      </c>
      <c r="M26012">
        <v>187</v>
      </c>
      <c r="N26012">
        <v>187</v>
      </c>
      <c r="O26012">
        <v>187</v>
      </c>
      <c r="P26012">
        <v>26.185961489508099</v>
      </c>
      <c r="Q26012">
        <v>9.6</v>
      </c>
      <c r="R26012">
        <v>64.2777777777778</v>
      </c>
      <c r="S26012">
        <v>6.7440994496044002</v>
      </c>
      <c r="T26012">
        <v>2.8</v>
      </c>
      <c r="U26012">
        <v>16.063888888888901</v>
      </c>
      <c r="V26012">
        <v>809</v>
      </c>
      <c r="W26012">
        <v>809</v>
      </c>
      <c r="X26012">
        <v>809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42.233333333333299</v>
      </c>
      <c r="AE26012">
        <v>6.2160000000000002</v>
      </c>
      <c r="AF26012">
        <v>3</v>
      </c>
      <c r="AG26012">
        <v>13</v>
      </c>
      <c r="AH26012">
        <v>471.90600000000001</v>
      </c>
      <c r="AI26012">
        <v>425</v>
      </c>
      <c r="AJ26012">
        <v>579</v>
      </c>
      <c r="AK26012" s="11" t="s">
        <v>433</v>
      </c>
      <c r="AL26012">
        <v>-47.8318013610468</v>
      </c>
      <c r="AM26012" s="11" t="s">
        <v>433</v>
      </c>
      <c r="AN26012">
        <v>527.38343017822501</v>
      </c>
      <c r="AP26012">
        <v>462.73263650132901</v>
      </c>
      <c r="AQ26012">
        <v>56.6841718968004</v>
      </c>
      <c r="AR26012">
        <v>1945.50679806788</v>
      </c>
      <c r="AS26012" s="11">
        <f t="shared" si="406"/>
        <v>0</v>
      </c>
    </row>
    <row r="26013" spans="1:45" x14ac:dyDescent="0.25">
      <c r="A26013">
        <v>26012</v>
      </c>
      <c r="B26013" s="11" t="s">
        <v>533</v>
      </c>
      <c r="C26013" s="1">
        <v>43974</v>
      </c>
      <c r="D26013">
        <v>294.47056121431001</v>
      </c>
      <c r="E26013">
        <v>152.94624999999999</v>
      </c>
      <c r="F26013">
        <v>623.16250000000002</v>
      </c>
      <c r="G26013">
        <v>86.043464121086998</v>
      </c>
      <c r="H26013">
        <v>47.443750000000001</v>
      </c>
      <c r="I26013">
        <v>174.27916666666701</v>
      </c>
      <c r="J26013">
        <v>71.108992019263894</v>
      </c>
      <c r="K26013">
        <v>38.296250000000001</v>
      </c>
      <c r="L26013">
        <v>145.78611111111101</v>
      </c>
      <c r="M26013">
        <v>33</v>
      </c>
      <c r="N26013">
        <v>33</v>
      </c>
      <c r="O26013">
        <v>33</v>
      </c>
      <c r="P26013">
        <v>24.228966099071201</v>
      </c>
      <c r="Q26013">
        <v>8.0474999999999994</v>
      </c>
      <c r="R26013">
        <v>60.112499999999997</v>
      </c>
      <c r="S26013">
        <v>6.2157294117647099</v>
      </c>
      <c r="T26013">
        <v>2.2974999999999999</v>
      </c>
      <c r="U26013">
        <v>15.3888888888889</v>
      </c>
      <c r="V26013">
        <v>842</v>
      </c>
      <c r="W26013">
        <v>842</v>
      </c>
      <c r="X26013">
        <v>842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32.279166666666697</v>
      </c>
      <c r="AE26013">
        <v>5.8170000000000002</v>
      </c>
      <c r="AF26013">
        <v>3</v>
      </c>
      <c r="AG26013">
        <v>13</v>
      </c>
      <c r="AH26013">
        <v>477.72300000000001</v>
      </c>
      <c r="AI26013">
        <v>427</v>
      </c>
      <c r="AJ26013">
        <v>592</v>
      </c>
      <c r="AK26013" s="11" t="s">
        <v>433</v>
      </c>
      <c r="AL26013">
        <v>-47.8318010889204</v>
      </c>
      <c r="AM26013" s="11" t="s">
        <v>433</v>
      </c>
      <c r="AN26013">
        <v>531.08324392675104</v>
      </c>
      <c r="AP26013">
        <v>425.43283182685798</v>
      </c>
      <c r="AQ26013">
        <v>49.351308156549898</v>
      </c>
      <c r="AR26013">
        <v>1826.9312395324901</v>
      </c>
      <c r="AS26013" s="11">
        <f t="shared" si="406"/>
        <v>0</v>
      </c>
    </row>
    <row r="26014" spans="1:45" x14ac:dyDescent="0.25">
      <c r="A26014">
        <v>26013</v>
      </c>
      <c r="B26014" s="11" t="s">
        <v>533</v>
      </c>
      <c r="C26014" s="1">
        <v>43975</v>
      </c>
      <c r="D26014">
        <v>272.302944134847</v>
      </c>
      <c r="E26014">
        <v>133.34625</v>
      </c>
      <c r="F26014">
        <v>590.75833333333298</v>
      </c>
      <c r="G26014">
        <v>78.112850515995902</v>
      </c>
      <c r="H26014">
        <v>40.298749999999998</v>
      </c>
      <c r="I26014">
        <v>163.520833333333</v>
      </c>
      <c r="J26014">
        <v>64.671474785001706</v>
      </c>
      <c r="K26014">
        <v>32.897500000000001</v>
      </c>
      <c r="L26014">
        <v>136.95416666666699</v>
      </c>
      <c r="M26014">
        <v>4</v>
      </c>
      <c r="N26014">
        <v>4</v>
      </c>
      <c r="O26014">
        <v>4</v>
      </c>
      <c r="P26014">
        <v>22.3259182662539</v>
      </c>
      <c r="Q26014">
        <v>5.4987500000000002</v>
      </c>
      <c r="R26014">
        <v>56.4027777777778</v>
      </c>
      <c r="S26014">
        <v>5.7254969040247703</v>
      </c>
      <c r="T26014">
        <v>1.75</v>
      </c>
      <c r="U26014">
        <v>14.390277777777801</v>
      </c>
      <c r="V26014">
        <v>846</v>
      </c>
      <c r="W26014">
        <v>846</v>
      </c>
      <c r="X26014">
        <v>846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21.5208333333333</v>
      </c>
      <c r="AE26014">
        <v>5.45</v>
      </c>
      <c r="AF26014">
        <v>2</v>
      </c>
      <c r="AG26014">
        <v>12</v>
      </c>
      <c r="AH26014">
        <v>483.173</v>
      </c>
      <c r="AI26014">
        <v>430</v>
      </c>
      <c r="AJ26014">
        <v>604</v>
      </c>
      <c r="AK26014" s="11" t="s">
        <v>433</v>
      </c>
      <c r="AL26014">
        <v>-47.831800950532902</v>
      </c>
      <c r="AM26014" s="11" t="s">
        <v>433</v>
      </c>
      <c r="AN26014">
        <v>534.78305767527604</v>
      </c>
      <c r="AP26014">
        <v>386.37794917500599</v>
      </c>
      <c r="AQ26014">
        <v>42.277633597422401</v>
      </c>
      <c r="AR26014">
        <v>1680.87943406319</v>
      </c>
      <c r="AS26014" s="11">
        <f t="shared" si="406"/>
        <v>0</v>
      </c>
    </row>
    <row r="26015" spans="1:45" x14ac:dyDescent="0.25">
      <c r="A26015">
        <v>26014</v>
      </c>
      <c r="B26015" s="11" t="s">
        <v>533</v>
      </c>
      <c r="C26015" s="1">
        <v>43976</v>
      </c>
      <c r="D26015">
        <v>250.39631912624699</v>
      </c>
      <c r="E26015">
        <v>115.13500000000001</v>
      </c>
      <c r="F26015">
        <v>557.58888888888896</v>
      </c>
      <c r="G26015">
        <v>70.626263209494297</v>
      </c>
      <c r="H26015">
        <v>34.798749999999998</v>
      </c>
      <c r="I26015">
        <v>153.29305555555601</v>
      </c>
      <c r="J26015">
        <v>58.579210784313702</v>
      </c>
      <c r="K26015">
        <v>28.15</v>
      </c>
      <c r="L26015">
        <v>128.63055555555599</v>
      </c>
      <c r="M26015">
        <v>26</v>
      </c>
      <c r="N26015">
        <v>26</v>
      </c>
      <c r="O26015">
        <v>26</v>
      </c>
      <c r="P26015">
        <v>20.465811197110401</v>
      </c>
      <c r="Q26015">
        <v>4.9000000000000004</v>
      </c>
      <c r="R26015">
        <v>54.393055555555499</v>
      </c>
      <c r="S26015">
        <v>5.2305000343997197</v>
      </c>
      <c r="T26015">
        <v>1.65</v>
      </c>
      <c r="U26015">
        <v>13.3333333333333</v>
      </c>
      <c r="V26015">
        <v>872</v>
      </c>
      <c r="W26015">
        <v>872</v>
      </c>
      <c r="X26015">
        <v>872</v>
      </c>
      <c r="Y26015">
        <v>0</v>
      </c>
      <c r="Z26015">
        <v>0</v>
      </c>
      <c r="AA26015">
        <v>0</v>
      </c>
      <c r="AB26015">
        <v>0</v>
      </c>
      <c r="AC26015">
        <v>0</v>
      </c>
      <c r="AD26015">
        <v>11.293055555555499</v>
      </c>
      <c r="AE26015">
        <v>5.0579999999999998</v>
      </c>
      <c r="AF26015">
        <v>2</v>
      </c>
      <c r="AG26015">
        <v>12</v>
      </c>
      <c r="AH26015">
        <v>488.23099999999999</v>
      </c>
      <c r="AI26015">
        <v>432</v>
      </c>
      <c r="AJ26015">
        <v>616</v>
      </c>
      <c r="AK26015" s="11" t="s">
        <v>433</v>
      </c>
      <c r="AL26015">
        <v>-47.831800880157203</v>
      </c>
      <c r="AM26015" s="11" t="s">
        <v>433</v>
      </c>
      <c r="AN26015">
        <v>538.48287142380195</v>
      </c>
      <c r="AP26015">
        <v>349.31634783765497</v>
      </c>
      <c r="AQ26015">
        <v>35.995199941285001</v>
      </c>
      <c r="AR26015">
        <v>1537.9056167236499</v>
      </c>
      <c r="AS26015" s="11">
        <f t="shared" si="406"/>
        <v>0</v>
      </c>
    </row>
    <row r="26016" spans="1:45" x14ac:dyDescent="0.25">
      <c r="A26016">
        <v>26015</v>
      </c>
      <c r="B26016" s="11" t="s">
        <v>533</v>
      </c>
      <c r="C26016" s="1">
        <v>43977</v>
      </c>
      <c r="D26016">
        <v>229.89494766081901</v>
      </c>
      <c r="E26016">
        <v>102.1825</v>
      </c>
      <c r="F26016">
        <v>527.72777777777799</v>
      </c>
      <c r="G26016">
        <v>63.752285414516699</v>
      </c>
      <c r="H26016">
        <v>30</v>
      </c>
      <c r="I26016">
        <v>141.78055555555599</v>
      </c>
      <c r="J26016">
        <v>52.978759683522497</v>
      </c>
      <c r="K26016">
        <v>24.348749999999999</v>
      </c>
      <c r="L26016">
        <v>118.808333333333</v>
      </c>
      <c r="M26016">
        <v>71</v>
      </c>
      <c r="N26016">
        <v>71</v>
      </c>
      <c r="O26016">
        <v>71</v>
      </c>
      <c r="P26016">
        <v>18.867482748537999</v>
      </c>
      <c r="Q26016">
        <v>4.6500000000000004</v>
      </c>
      <c r="R26016">
        <v>50.612499999999997</v>
      </c>
      <c r="S26016">
        <v>4.8190517371860997</v>
      </c>
      <c r="T26016">
        <v>1.5</v>
      </c>
      <c r="U26016">
        <v>12.3888888888889</v>
      </c>
      <c r="V26016">
        <v>943</v>
      </c>
      <c r="W26016">
        <v>943</v>
      </c>
      <c r="X26016">
        <v>943</v>
      </c>
      <c r="Y26016">
        <v>0</v>
      </c>
      <c r="Z26016">
        <v>0</v>
      </c>
      <c r="AA26016">
        <v>0</v>
      </c>
      <c r="AB26016">
        <v>0</v>
      </c>
      <c r="AC26016">
        <v>0</v>
      </c>
      <c r="AD26016">
        <v>0</v>
      </c>
      <c r="AE26016">
        <v>4.6479999999999997</v>
      </c>
      <c r="AF26016">
        <v>2</v>
      </c>
      <c r="AG26016">
        <v>11</v>
      </c>
      <c r="AH26016">
        <v>492.87900000000002</v>
      </c>
      <c r="AI26016">
        <v>434</v>
      </c>
      <c r="AJ26016">
        <v>626</v>
      </c>
      <c r="AK26016" s="11" t="s">
        <v>433</v>
      </c>
      <c r="AL26016">
        <v>-47.831800844368203</v>
      </c>
      <c r="AM26016" s="11" t="s">
        <v>433</v>
      </c>
      <c r="AN26016">
        <v>542.18268517232798</v>
      </c>
      <c r="AP26016">
        <v>322.09704277283299</v>
      </c>
      <c r="AQ26016">
        <v>31.435680705960799</v>
      </c>
      <c r="AR26016">
        <v>1433.6219467445301</v>
      </c>
      <c r="AS26016" s="11">
        <f t="shared" si="406"/>
        <v>0</v>
      </c>
    </row>
    <row r="26017" spans="1:45" x14ac:dyDescent="0.25">
      <c r="A26017">
        <v>26016</v>
      </c>
      <c r="B26017" s="11" t="s">
        <v>533</v>
      </c>
      <c r="C26017" s="1">
        <v>43978</v>
      </c>
      <c r="D26017">
        <v>210.56929121087001</v>
      </c>
      <c r="E26017">
        <v>89.935000000000002</v>
      </c>
      <c r="F26017">
        <v>493.308333333333</v>
      </c>
      <c r="G26017">
        <v>57.788728035775698</v>
      </c>
      <c r="H26017">
        <v>25.747499999999999</v>
      </c>
      <c r="I26017">
        <v>132.294444444444</v>
      </c>
      <c r="J26017">
        <v>48.104807688338497</v>
      </c>
      <c r="K26017">
        <v>20.998750000000001</v>
      </c>
      <c r="L26017">
        <v>111.57916666666701</v>
      </c>
      <c r="M26017">
        <v>59</v>
      </c>
      <c r="N26017">
        <v>59</v>
      </c>
      <c r="O26017">
        <v>59</v>
      </c>
      <c r="P26017">
        <v>17.334743515651901</v>
      </c>
      <c r="Q26017">
        <v>4.3</v>
      </c>
      <c r="R26017">
        <v>47.4444444444444</v>
      </c>
      <c r="S26017">
        <v>4.4712896456828304</v>
      </c>
      <c r="T26017">
        <v>1.35</v>
      </c>
      <c r="U26017">
        <v>11.95</v>
      </c>
      <c r="V26017">
        <v>1002</v>
      </c>
      <c r="W26017">
        <v>1002</v>
      </c>
      <c r="X26017">
        <v>1002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E26017">
        <v>4.2370000000000001</v>
      </c>
      <c r="AF26017">
        <v>2</v>
      </c>
      <c r="AG26017">
        <v>10</v>
      </c>
      <c r="AH26017">
        <v>497.11599999999999</v>
      </c>
      <c r="AI26017">
        <v>435</v>
      </c>
      <c r="AJ26017">
        <v>636</v>
      </c>
      <c r="AK26017" s="11" t="s">
        <v>433</v>
      </c>
      <c r="AL26017">
        <v>-47.831800826167999</v>
      </c>
      <c r="AM26017" s="11" t="s">
        <v>433</v>
      </c>
      <c r="AN26017">
        <v>545.88249892085298</v>
      </c>
      <c r="AP26017">
        <v>297.95045397784003</v>
      </c>
      <c r="AQ26017">
        <v>27.195754561200701</v>
      </c>
      <c r="AR26017">
        <v>1351.95152445845</v>
      </c>
      <c r="AS26017" s="11">
        <f t="shared" si="406"/>
        <v>0</v>
      </c>
    </row>
    <row r="26018" spans="1:45" x14ac:dyDescent="0.25">
      <c r="A26018">
        <v>26017</v>
      </c>
      <c r="B26018" s="11" t="s">
        <v>533</v>
      </c>
      <c r="C26018" s="1">
        <v>43979</v>
      </c>
      <c r="D26018">
        <v>192.333771998624</v>
      </c>
      <c r="E26018">
        <v>79.446250000000006</v>
      </c>
      <c r="F26018">
        <v>456.58472222222201</v>
      </c>
      <c r="G26018">
        <v>52.7013921396629</v>
      </c>
      <c r="H26018">
        <v>22</v>
      </c>
      <c r="I26018">
        <v>123.959722222222</v>
      </c>
      <c r="J26018">
        <v>43.9122413312693</v>
      </c>
      <c r="K26018">
        <v>17.846250000000001</v>
      </c>
      <c r="L26018">
        <v>105.33611111111099</v>
      </c>
      <c r="M26018">
        <v>44</v>
      </c>
      <c r="N26018">
        <v>44</v>
      </c>
      <c r="O26018">
        <v>44</v>
      </c>
      <c r="P26018">
        <v>15.9180381664947</v>
      </c>
      <c r="Q26018">
        <v>4.2</v>
      </c>
      <c r="R26018">
        <v>46.505555555555603</v>
      </c>
      <c r="S26018">
        <v>4.0805142414860702</v>
      </c>
      <c r="T26018">
        <v>1.3</v>
      </c>
      <c r="U26018">
        <v>11.390277777777801</v>
      </c>
      <c r="V26018">
        <v>1046</v>
      </c>
      <c r="W26018">
        <v>1046</v>
      </c>
      <c r="X26018">
        <v>1046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  <c r="AE26018">
        <v>3.8980000000000001</v>
      </c>
      <c r="AF26018">
        <v>1</v>
      </c>
      <c r="AG26018">
        <v>10</v>
      </c>
      <c r="AH26018">
        <v>501.01400000000001</v>
      </c>
      <c r="AI26018">
        <v>437</v>
      </c>
      <c r="AJ26018">
        <v>646</v>
      </c>
      <c r="AK26018" s="11" t="s">
        <v>433</v>
      </c>
      <c r="AL26018">
        <v>-47.831800816912498</v>
      </c>
      <c r="AM26018" s="11" t="s">
        <v>433</v>
      </c>
      <c r="AN26018">
        <v>549.58231266937901</v>
      </c>
      <c r="AP26018">
        <v>271.814979410376</v>
      </c>
      <c r="AQ26018">
        <v>23.091393991839102</v>
      </c>
      <c r="AR26018">
        <v>1256.95364867383</v>
      </c>
      <c r="AS26018" s="11">
        <f t="shared" si="406"/>
        <v>0</v>
      </c>
    </row>
    <row r="26019" spans="1:45" x14ac:dyDescent="0.25">
      <c r="A26019">
        <v>26018</v>
      </c>
      <c r="B26019" s="11" t="s">
        <v>533</v>
      </c>
      <c r="C26019" s="1">
        <v>43980</v>
      </c>
      <c r="D26019">
        <v>175.791700756794</v>
      </c>
      <c r="E26019">
        <v>69.396249999999995</v>
      </c>
      <c r="F26019">
        <v>432.66666666666703</v>
      </c>
      <c r="G26019">
        <v>48.359051238390101</v>
      </c>
      <c r="H26019">
        <v>19.546250000000001</v>
      </c>
      <c r="I26019">
        <v>118.945833333333</v>
      </c>
      <c r="J26019">
        <v>40.296371499827998</v>
      </c>
      <c r="K26019">
        <v>15.9</v>
      </c>
      <c r="L26019">
        <v>99.786111111111097</v>
      </c>
      <c r="M26019">
        <v>41</v>
      </c>
      <c r="N26019">
        <v>41</v>
      </c>
      <c r="O26019">
        <v>41</v>
      </c>
      <c r="P26019">
        <v>14.6384775541796</v>
      </c>
      <c r="Q26019">
        <v>4.1487499999999997</v>
      </c>
      <c r="R26019">
        <v>41.625</v>
      </c>
      <c r="S26019">
        <v>3.7493129858961098</v>
      </c>
      <c r="T26019">
        <v>1.25</v>
      </c>
      <c r="U26019">
        <v>10.6666666666667</v>
      </c>
      <c r="V26019">
        <v>1087</v>
      </c>
      <c r="W26019">
        <v>1087</v>
      </c>
      <c r="X26019">
        <v>1087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  <c r="AE26019">
        <v>3.5779999999999998</v>
      </c>
      <c r="AF26019">
        <v>1</v>
      </c>
      <c r="AG26019">
        <v>9</v>
      </c>
      <c r="AH26019">
        <v>504.59199999999998</v>
      </c>
      <c r="AI26019">
        <v>438</v>
      </c>
      <c r="AJ26019">
        <v>655</v>
      </c>
      <c r="AK26019" s="11" t="s">
        <v>433</v>
      </c>
      <c r="AL26019">
        <v>-47.8318008122056</v>
      </c>
      <c r="AM26019" s="11" t="s">
        <v>433</v>
      </c>
      <c r="AN26019">
        <v>553.28212641790503</v>
      </c>
      <c r="AP26019">
        <v>248.98922109412601</v>
      </c>
      <c r="AQ26019">
        <v>19.697793164383601</v>
      </c>
      <c r="AR26019">
        <v>1173.4664901251899</v>
      </c>
      <c r="AS26019" s="11">
        <f t="shared" si="406"/>
        <v>0</v>
      </c>
    </row>
    <row r="26020" spans="1:45" x14ac:dyDescent="0.25">
      <c r="A26020">
        <v>26019</v>
      </c>
      <c r="B26020" s="11" t="s">
        <v>533</v>
      </c>
      <c r="C26020" s="1">
        <v>43981</v>
      </c>
      <c r="D26020">
        <v>160.69933720330201</v>
      </c>
      <c r="E26020">
        <v>63.094999999999999</v>
      </c>
      <c r="F26020">
        <v>406.26527777777801</v>
      </c>
      <c r="G26020">
        <v>44.616592483660099</v>
      </c>
      <c r="H26020">
        <v>18.2</v>
      </c>
      <c r="I26020">
        <v>112.5125</v>
      </c>
      <c r="J26020">
        <v>37.167016047471598</v>
      </c>
      <c r="K26020">
        <v>14.89875</v>
      </c>
      <c r="L26020">
        <v>94.2430555555555</v>
      </c>
      <c r="M26020">
        <v>3.2970000000000002</v>
      </c>
      <c r="N26020">
        <v>1</v>
      </c>
      <c r="O26020">
        <v>9</v>
      </c>
      <c r="P26020">
        <v>13.666580340557299</v>
      </c>
      <c r="Q26020">
        <v>4.2102631578947403</v>
      </c>
      <c r="R26020">
        <v>40.504166666666698</v>
      </c>
      <c r="S26020">
        <v>3.4756454592363299</v>
      </c>
      <c r="T26020">
        <v>1.2</v>
      </c>
      <c r="U26020">
        <v>9.6222222222222094</v>
      </c>
      <c r="V26020">
        <v>507.88900000000001</v>
      </c>
      <c r="W26020">
        <v>439</v>
      </c>
      <c r="X26020">
        <v>663.02499999999998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  <c r="AK26020" s="11" t="s">
        <v>433</v>
      </c>
      <c r="AL26020">
        <v>-47.831800809812002</v>
      </c>
      <c r="AM26020" s="11" t="s">
        <v>433</v>
      </c>
      <c r="AN26020">
        <v>556.98194016643004</v>
      </c>
      <c r="AP26020">
        <v>229.052463478563</v>
      </c>
      <c r="AQ26020">
        <v>16.892632148787399</v>
      </c>
      <c r="AR26020">
        <v>1100.36796782799</v>
      </c>
      <c r="AS26020" s="11">
        <f t="shared" si="406"/>
        <v>0</v>
      </c>
    </row>
    <row r="26021" spans="1:45" x14ac:dyDescent="0.25">
      <c r="A26021">
        <v>26020</v>
      </c>
      <c r="B26021" s="11" t="s">
        <v>533</v>
      </c>
      <c r="C26021" s="1">
        <v>43982</v>
      </c>
      <c r="D26021">
        <v>147.32666246989999</v>
      </c>
      <c r="E26021">
        <v>57.494999999999997</v>
      </c>
      <c r="F26021">
        <v>377.78333333333302</v>
      </c>
      <c r="G26021">
        <v>41.349734502924001</v>
      </c>
      <c r="H26021">
        <v>16.447500000000002</v>
      </c>
      <c r="I26021">
        <v>105.243055555556</v>
      </c>
      <c r="J26021">
        <v>34.427296095631199</v>
      </c>
      <c r="K26021">
        <v>13.7</v>
      </c>
      <c r="L26021">
        <v>88.398611111111094</v>
      </c>
      <c r="M26021">
        <v>3.0339999999999998</v>
      </c>
      <c r="N26021">
        <v>1</v>
      </c>
      <c r="O26021">
        <v>8</v>
      </c>
      <c r="P26021">
        <v>12.793800911592699</v>
      </c>
      <c r="Q26021">
        <v>3.6996052631578902</v>
      </c>
      <c r="R26021">
        <v>37.056944444444397</v>
      </c>
      <c r="S26021">
        <v>3.2487916924664599</v>
      </c>
      <c r="T26021">
        <v>1.1499999999999999</v>
      </c>
      <c r="U26021">
        <v>9.3958333333333304</v>
      </c>
      <c r="V26021">
        <v>510.923</v>
      </c>
      <c r="W26021">
        <v>440</v>
      </c>
      <c r="X26021">
        <v>671.02499999999998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  <c r="AK26021" s="11" t="s">
        <v>433</v>
      </c>
      <c r="AL26021">
        <v>-47.831800808594799</v>
      </c>
      <c r="AM26021" s="11" t="s">
        <v>433</v>
      </c>
      <c r="AN26021">
        <v>560.68175391495595</v>
      </c>
      <c r="AP26021">
        <v>213.80539730715199</v>
      </c>
      <c r="AQ26021">
        <v>15.002740825340201</v>
      </c>
      <c r="AR26021">
        <v>1048.8067261896099</v>
      </c>
      <c r="AS26021" s="11">
        <f t="shared" si="406"/>
        <v>0</v>
      </c>
    </row>
    <row r="26022" spans="1:45" x14ac:dyDescent="0.25">
      <c r="A26022">
        <v>26021</v>
      </c>
      <c r="B26022" s="11" t="s">
        <v>533</v>
      </c>
      <c r="C26022" s="1">
        <v>43983</v>
      </c>
      <c r="D26022">
        <v>135.592858668731</v>
      </c>
      <c r="E26022">
        <v>52.447499999999998</v>
      </c>
      <c r="F26022">
        <v>358.78750000000002</v>
      </c>
      <c r="G26022">
        <v>38.250158668730599</v>
      </c>
      <c r="H26022">
        <v>14.8475</v>
      </c>
      <c r="I26022">
        <v>99.344444444444406</v>
      </c>
      <c r="J26022">
        <v>31.848750584795301</v>
      </c>
      <c r="K26022">
        <v>12.44875</v>
      </c>
      <c r="L26022">
        <v>83.397222222222197</v>
      </c>
      <c r="M26022">
        <v>2.806</v>
      </c>
      <c r="N26022">
        <v>1</v>
      </c>
      <c r="O26022">
        <v>8</v>
      </c>
      <c r="P26022">
        <v>11.876343292053701</v>
      </c>
      <c r="Q26022">
        <v>0</v>
      </c>
      <c r="R26022">
        <v>35.504166666666698</v>
      </c>
      <c r="S26022">
        <v>3.0053036807705502</v>
      </c>
      <c r="T26022">
        <v>0.7</v>
      </c>
      <c r="U26022">
        <v>8.61527777777777</v>
      </c>
      <c r="V26022">
        <v>513.72900000000004</v>
      </c>
      <c r="W26022">
        <v>441</v>
      </c>
      <c r="X26022">
        <v>678.02499999999998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  <c r="AK26022" s="11" t="s">
        <v>433</v>
      </c>
      <c r="AL26022">
        <v>-47.831800807975704</v>
      </c>
      <c r="AM26022" s="11" t="s">
        <v>433</v>
      </c>
      <c r="AN26022">
        <v>564.38156766348197</v>
      </c>
      <c r="AP26022">
        <v>200.46936570539901</v>
      </c>
      <c r="AQ26022">
        <v>13.1217459969223</v>
      </c>
      <c r="AR26022">
        <v>1004.33504601149</v>
      </c>
      <c r="AS26022" s="11">
        <f t="shared" si="406"/>
        <v>0</v>
      </c>
    </row>
    <row r="26023" spans="1:45" x14ac:dyDescent="0.25">
      <c r="A26023">
        <v>26022</v>
      </c>
      <c r="B26023" s="11" t="s">
        <v>533</v>
      </c>
      <c r="C26023" s="1">
        <v>43984</v>
      </c>
      <c r="D26023">
        <v>125.17910116959099</v>
      </c>
      <c r="E26023">
        <v>46.39875</v>
      </c>
      <c r="F26023">
        <v>337.12361111111102</v>
      </c>
      <c r="G26023">
        <v>35.397471362229098</v>
      </c>
      <c r="H26023">
        <v>13</v>
      </c>
      <c r="I26023">
        <v>93.637500000000003</v>
      </c>
      <c r="J26023">
        <v>29.4696742690058</v>
      </c>
      <c r="K26023">
        <v>10.79875</v>
      </c>
      <c r="L26023">
        <v>78.669444444444494</v>
      </c>
      <c r="M26023">
        <v>2.5569999999999999</v>
      </c>
      <c r="N26023">
        <v>1</v>
      </c>
      <c r="O26023">
        <v>7</v>
      </c>
      <c r="P26023">
        <v>11.0330661506708</v>
      </c>
      <c r="Q26023">
        <v>0</v>
      </c>
      <c r="R26023">
        <v>34.344444444444399</v>
      </c>
      <c r="S26023">
        <v>2.7937212418300699</v>
      </c>
      <c r="T26023">
        <v>0.4</v>
      </c>
      <c r="U26023">
        <v>8.3902777777777793</v>
      </c>
      <c r="V26023">
        <v>516.28599999999994</v>
      </c>
      <c r="W26023">
        <v>442</v>
      </c>
      <c r="X26023">
        <v>685.02499999999998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  <c r="AK26023" s="11" t="s">
        <v>433</v>
      </c>
      <c r="AL26023">
        <v>-47.831800807660898</v>
      </c>
      <c r="AM26023" s="11" t="s">
        <v>433</v>
      </c>
      <c r="AN26023">
        <v>568.08138141200698</v>
      </c>
      <c r="AP26023">
        <v>185.996939673828</v>
      </c>
      <c r="AQ26023">
        <v>11.248243659082799</v>
      </c>
      <c r="AR26023">
        <v>950.01344280615297</v>
      </c>
      <c r="AS26023" s="11">
        <f t="shared" si="406"/>
        <v>0</v>
      </c>
    </row>
    <row r="26024" spans="1:45" x14ac:dyDescent="0.25">
      <c r="A26024">
        <v>26023</v>
      </c>
      <c r="B26024" s="11" t="s">
        <v>533</v>
      </c>
      <c r="C26024" s="1">
        <v>43985</v>
      </c>
      <c r="D26024">
        <v>116.028812418301</v>
      </c>
      <c r="E26024">
        <v>38.498750000000001</v>
      </c>
      <c r="F26024">
        <v>319.01944444444399</v>
      </c>
      <c r="G26024">
        <v>32.746352820777403</v>
      </c>
      <c r="H26024">
        <v>11.2</v>
      </c>
      <c r="I26024">
        <v>87.438888888888798</v>
      </c>
      <c r="J26024">
        <v>27.278968696250399</v>
      </c>
      <c r="K26024">
        <v>9.2462499999999999</v>
      </c>
      <c r="L26024">
        <v>73.518055555555506</v>
      </c>
      <c r="M26024">
        <v>2.363</v>
      </c>
      <c r="N26024">
        <v>1</v>
      </c>
      <c r="O26024">
        <v>7</v>
      </c>
      <c r="P26024">
        <v>10.299913519091801</v>
      </c>
      <c r="Q26024">
        <v>0</v>
      </c>
      <c r="R26024">
        <v>31.897222222222201</v>
      </c>
      <c r="S26024">
        <v>2.5938963364293102</v>
      </c>
      <c r="T26024">
        <v>0.25</v>
      </c>
      <c r="U26024">
        <v>7.9458333333333302</v>
      </c>
      <c r="V26024">
        <v>518.649</v>
      </c>
      <c r="W26024">
        <v>443</v>
      </c>
      <c r="X26024">
        <v>692.02499999999998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  <c r="AK26024" s="11" t="s">
        <v>433</v>
      </c>
      <c r="AL26024">
        <v>-47.831800807500798</v>
      </c>
      <c r="AM26024" s="11" t="s">
        <v>433</v>
      </c>
      <c r="AN26024">
        <v>571.78119516053096</v>
      </c>
      <c r="AP26024">
        <v>172.19411779417501</v>
      </c>
      <c r="AQ26024">
        <v>9.6623154386878003</v>
      </c>
      <c r="AR26024">
        <v>896.04396744128201</v>
      </c>
      <c r="AS26024" s="11">
        <f t="shared" si="406"/>
        <v>0</v>
      </c>
    </row>
    <row r="26025" spans="1:45" x14ac:dyDescent="0.25">
      <c r="A26025">
        <v>26024</v>
      </c>
      <c r="B26025" s="11" t="s">
        <v>533</v>
      </c>
      <c r="C26025" s="1">
        <v>43986</v>
      </c>
      <c r="D26025">
        <v>107.48888047815601</v>
      </c>
      <c r="E26025">
        <v>30.938749999999999</v>
      </c>
      <c r="F26025">
        <v>305.34583333333302</v>
      </c>
      <c r="G26025">
        <v>30.255211403508799</v>
      </c>
      <c r="H26025">
        <v>9.4474999999999998</v>
      </c>
      <c r="I26025">
        <v>82.987499999999997</v>
      </c>
      <c r="J26025">
        <v>25.217188888888899</v>
      </c>
      <c r="K26025">
        <v>7.4</v>
      </c>
      <c r="L26025">
        <v>69.9513888888889</v>
      </c>
      <c r="M26025">
        <v>2.2000000000000002</v>
      </c>
      <c r="N26025">
        <v>1</v>
      </c>
      <c r="O26025">
        <v>6</v>
      </c>
      <c r="P26025">
        <v>9.2109642070863398</v>
      </c>
      <c r="Q26025">
        <v>0</v>
      </c>
      <c r="R26025">
        <v>30.836111111111101</v>
      </c>
      <c r="S26025">
        <v>2.3789580323357402</v>
      </c>
      <c r="T26025">
        <v>0</v>
      </c>
      <c r="U26025">
        <v>7.8902777777777802</v>
      </c>
      <c r="V26025">
        <v>520.84900000000005</v>
      </c>
      <c r="W26025">
        <v>444</v>
      </c>
      <c r="X26025">
        <v>699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  <c r="AK26025" s="11" t="s">
        <v>433</v>
      </c>
      <c r="AL26025">
        <v>-47.831800807419398</v>
      </c>
      <c r="AM26025" s="11" t="s">
        <v>433</v>
      </c>
      <c r="AN26025">
        <v>575.48100890905698</v>
      </c>
      <c r="AP26025">
        <v>157.97077728317899</v>
      </c>
      <c r="AQ26025">
        <v>8.3765802945941701</v>
      </c>
      <c r="AR26025">
        <v>836.471404958329</v>
      </c>
      <c r="AS26025" s="11">
        <f t="shared" si="406"/>
        <v>0</v>
      </c>
    </row>
    <row r="26026" spans="1:45" x14ac:dyDescent="0.25">
      <c r="A26026">
        <v>26025</v>
      </c>
      <c r="B26026" s="11" t="s">
        <v>533</v>
      </c>
      <c r="C26026" s="1">
        <v>43987</v>
      </c>
      <c r="D26026">
        <v>99.529013106295196</v>
      </c>
      <c r="E26026">
        <v>22.5</v>
      </c>
      <c r="F26026">
        <v>290.37361111111102</v>
      </c>
      <c r="G26026">
        <v>27.914520794633599</v>
      </c>
      <c r="H26026">
        <v>7.59375</v>
      </c>
      <c r="I26026">
        <v>77.974999999999994</v>
      </c>
      <c r="J26026">
        <v>23.2773643446852</v>
      </c>
      <c r="K26026">
        <v>5.9437499999999996</v>
      </c>
      <c r="L26026">
        <v>66.1111111111111</v>
      </c>
      <c r="M26026">
        <v>2.0569999999999999</v>
      </c>
      <c r="N26026">
        <v>1</v>
      </c>
      <c r="O26026">
        <v>6</v>
      </c>
      <c r="P26026">
        <v>8.4981860165118697</v>
      </c>
      <c r="Q26026">
        <v>0</v>
      </c>
      <c r="R26026">
        <v>28.170833333333299</v>
      </c>
      <c r="S26026">
        <v>2.1770388028895802</v>
      </c>
      <c r="T26026">
        <v>0</v>
      </c>
      <c r="U26026">
        <v>7.1124999999999998</v>
      </c>
      <c r="V26026">
        <v>522.90599999999995</v>
      </c>
      <c r="W26026">
        <v>445</v>
      </c>
      <c r="X26026">
        <v>705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  <c r="AK26026" s="11" t="s">
        <v>433</v>
      </c>
      <c r="AL26026">
        <v>-47.831800807378002</v>
      </c>
      <c r="AM26026" s="11" t="s">
        <v>433</v>
      </c>
      <c r="AN26026">
        <v>579.18082265758301</v>
      </c>
      <c r="AP26026">
        <v>145.00198646417601</v>
      </c>
      <c r="AQ26026">
        <v>7.2797020941041399</v>
      </c>
      <c r="AR26026">
        <v>784.46891750385896</v>
      </c>
      <c r="AS26026" s="11">
        <f t="shared" si="406"/>
        <v>0</v>
      </c>
    </row>
    <row r="26027" spans="1:45" x14ac:dyDescent="0.25">
      <c r="A26027">
        <v>26026</v>
      </c>
      <c r="B26027" s="11" t="s">
        <v>533</v>
      </c>
      <c r="C26027" s="1">
        <v>43988</v>
      </c>
      <c r="D26027">
        <v>91.988647918816696</v>
      </c>
      <c r="E26027">
        <v>14.89625</v>
      </c>
      <c r="F26027">
        <v>272.5625</v>
      </c>
      <c r="G26027">
        <v>25.730500825593399</v>
      </c>
      <c r="H26027">
        <v>5.6</v>
      </c>
      <c r="I26027">
        <v>73.447222222222194</v>
      </c>
      <c r="J26027">
        <v>21.455345889232898</v>
      </c>
      <c r="K26027">
        <v>4.0987499999999999</v>
      </c>
      <c r="L26027">
        <v>62.016666666666701</v>
      </c>
      <c r="M26027">
        <v>1.917</v>
      </c>
      <c r="N26027">
        <v>0</v>
      </c>
      <c r="O26027">
        <v>6</v>
      </c>
      <c r="P26027">
        <v>7.8079024595803199</v>
      </c>
      <c r="Q26027">
        <v>0</v>
      </c>
      <c r="R26027">
        <v>25.841666666666701</v>
      </c>
      <c r="S26027">
        <v>2.02047693498452</v>
      </c>
      <c r="T26027">
        <v>0</v>
      </c>
      <c r="U26027">
        <v>6.3388888888888797</v>
      </c>
      <c r="V26027">
        <v>524.82299999999998</v>
      </c>
      <c r="W26027">
        <v>445</v>
      </c>
      <c r="X26027">
        <v>711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  <c r="AK26027" s="11" t="s">
        <v>433</v>
      </c>
      <c r="AL26027">
        <v>-47.831800807356998</v>
      </c>
      <c r="AM26027" s="11" t="s">
        <v>433</v>
      </c>
      <c r="AN26027">
        <v>582.88063640610801</v>
      </c>
      <c r="AP26027">
        <v>133.10708814697</v>
      </c>
      <c r="AQ26027">
        <v>6.2934568554163004</v>
      </c>
      <c r="AR26027">
        <v>735.448663465864</v>
      </c>
      <c r="AS26027" s="11">
        <f t="shared" si="406"/>
        <v>0</v>
      </c>
    </row>
    <row r="26028" spans="1:45" x14ac:dyDescent="0.25">
      <c r="A26028">
        <v>26027</v>
      </c>
      <c r="B26028" s="11" t="s">
        <v>533</v>
      </c>
      <c r="C26028" s="1">
        <v>43989</v>
      </c>
      <c r="D26028">
        <v>84.685295837633305</v>
      </c>
      <c r="E26028">
        <v>8.2974999999999994</v>
      </c>
      <c r="F26028">
        <v>254.791666666667</v>
      </c>
      <c r="G26028">
        <v>23.716922531819701</v>
      </c>
      <c r="H26028">
        <v>4.45</v>
      </c>
      <c r="I26028">
        <v>69.452777777777797</v>
      </c>
      <c r="J26028">
        <v>19.771621534227702</v>
      </c>
      <c r="K26028">
        <v>3.19875</v>
      </c>
      <c r="L26028">
        <v>58.174999999999997</v>
      </c>
      <c r="M26028">
        <v>1.778</v>
      </c>
      <c r="N26028">
        <v>0</v>
      </c>
      <c r="O26028">
        <v>5.0249999999999799</v>
      </c>
      <c r="P26028">
        <v>7.0855673718610204</v>
      </c>
      <c r="Q26028">
        <v>0</v>
      </c>
      <c r="R26028">
        <v>24.288888888888899</v>
      </c>
      <c r="S26028">
        <v>1.8369217406260701</v>
      </c>
      <c r="T26028">
        <v>0</v>
      </c>
      <c r="U26028">
        <v>6.1694444444444398</v>
      </c>
      <c r="V26028">
        <v>526.601</v>
      </c>
      <c r="W26028">
        <v>445</v>
      </c>
      <c r="X26028">
        <v>716.02499999999998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  <c r="AK26028" s="11" t="s">
        <v>433</v>
      </c>
      <c r="AL26028">
        <v>-47.831800807346298</v>
      </c>
      <c r="AM26028" s="11" t="s">
        <v>433</v>
      </c>
      <c r="AN26028">
        <v>586.58045015463404</v>
      </c>
      <c r="AP26028">
        <v>122.97038090729301</v>
      </c>
      <c r="AQ26028">
        <v>5.5082649057730997</v>
      </c>
      <c r="AR26028">
        <v>693.97712888065701</v>
      </c>
      <c r="AS26028" s="11">
        <f t="shared" si="406"/>
        <v>0</v>
      </c>
    </row>
    <row r="26029" spans="1:45" x14ac:dyDescent="0.25">
      <c r="A26029">
        <v>26028</v>
      </c>
      <c r="B26029" s="11" t="s">
        <v>533</v>
      </c>
      <c r="C26029" s="1">
        <v>43990</v>
      </c>
      <c r="D26029">
        <v>77.858740884072901</v>
      </c>
      <c r="E26029">
        <v>7.05</v>
      </c>
      <c r="F26029">
        <v>238.87222222222201</v>
      </c>
      <c r="G26029">
        <v>21.824719332645302</v>
      </c>
      <c r="H26029">
        <v>3.7</v>
      </c>
      <c r="I26029">
        <v>65.841666666666697</v>
      </c>
      <c r="J26029">
        <v>18.1828244754042</v>
      </c>
      <c r="K26029">
        <v>2.69875</v>
      </c>
      <c r="L26029">
        <v>55.1805555555555</v>
      </c>
      <c r="M26029">
        <v>1.641</v>
      </c>
      <c r="N26029">
        <v>0</v>
      </c>
      <c r="O26029">
        <v>5</v>
      </c>
      <c r="P26029">
        <v>6.53792975576195</v>
      </c>
      <c r="Q26029">
        <v>0</v>
      </c>
      <c r="R26029">
        <v>24.112280701754401</v>
      </c>
      <c r="S26029">
        <v>1.6708485380117</v>
      </c>
      <c r="T26029">
        <v>0</v>
      </c>
      <c r="U26029">
        <v>5.9513888888888804</v>
      </c>
      <c r="V26029">
        <v>528.24199999999996</v>
      </c>
      <c r="W26029">
        <v>445</v>
      </c>
      <c r="X26029">
        <v>721.02499999999998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  <c r="AK26029" s="11" t="s">
        <v>433</v>
      </c>
      <c r="AL26029">
        <v>-47.831800807340798</v>
      </c>
      <c r="AM26029" s="11" t="s">
        <v>433</v>
      </c>
      <c r="AN26029">
        <v>590.28026390315995</v>
      </c>
      <c r="AP26029">
        <v>114.19503253662</v>
      </c>
      <c r="AQ26029">
        <v>4.8531037054955997</v>
      </c>
      <c r="AR26029">
        <v>658.48533781049696</v>
      </c>
      <c r="AS26029" s="11">
        <f t="shared" si="406"/>
        <v>0</v>
      </c>
    </row>
    <row r="26030" spans="1:45" x14ac:dyDescent="0.25">
      <c r="A26030">
        <v>26029</v>
      </c>
      <c r="B26030" s="11" t="s">
        <v>533</v>
      </c>
      <c r="C26030" s="1">
        <v>43991</v>
      </c>
      <c r="D26030">
        <v>71.351792776057806</v>
      </c>
      <c r="E26030">
        <v>6.0975000000000001</v>
      </c>
      <c r="F26030">
        <v>223.013888888889</v>
      </c>
      <c r="G26030">
        <v>20.0381830753354</v>
      </c>
      <c r="H26030">
        <v>3.2487499999999998</v>
      </c>
      <c r="I26030">
        <v>62.066666666666698</v>
      </c>
      <c r="J26030">
        <v>16.682190368077102</v>
      </c>
      <c r="K26030">
        <v>2.35</v>
      </c>
      <c r="L26030">
        <v>52.730555555555497</v>
      </c>
      <c r="M26030">
        <v>1.4990000000000001</v>
      </c>
      <c r="N26030">
        <v>0</v>
      </c>
      <c r="O26030">
        <v>5</v>
      </c>
      <c r="P26030">
        <v>5.9008086515307898</v>
      </c>
      <c r="Q26030">
        <v>0</v>
      </c>
      <c r="R26030">
        <v>22.175000000000001</v>
      </c>
      <c r="S26030">
        <v>1.51975338837289</v>
      </c>
      <c r="T26030">
        <v>0</v>
      </c>
      <c r="U26030">
        <v>5.55694444444444</v>
      </c>
      <c r="V26030">
        <v>529.74099999999999</v>
      </c>
      <c r="W26030">
        <v>445</v>
      </c>
      <c r="X26030">
        <v>726.02499999999998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  <c r="AK26030" s="11" t="s">
        <v>433</v>
      </c>
      <c r="AL26030">
        <v>-47.831800807338098</v>
      </c>
      <c r="AM26030" s="11" t="s">
        <v>433</v>
      </c>
      <c r="AN26030">
        <v>593.98007765168495</v>
      </c>
      <c r="AP26030">
        <v>106.060554424515</v>
      </c>
      <c r="AQ26030">
        <v>4.2777343444526199</v>
      </c>
      <c r="AR26030">
        <v>624.725000069663</v>
      </c>
      <c r="AS26030" s="11">
        <f t="shared" si="406"/>
        <v>0</v>
      </c>
    </row>
    <row r="26031" spans="1:45" x14ac:dyDescent="0.25">
      <c r="A26031">
        <v>26030</v>
      </c>
      <c r="B26031" s="11" t="s">
        <v>533</v>
      </c>
      <c r="C26031" s="1">
        <v>43992</v>
      </c>
      <c r="D26031">
        <v>65.171597884416897</v>
      </c>
      <c r="E26031">
        <v>5.25</v>
      </c>
      <c r="F26031">
        <v>205.64166666666699</v>
      </c>
      <c r="G26031">
        <v>18.394812676298599</v>
      </c>
      <c r="H26031">
        <v>2.7</v>
      </c>
      <c r="I26031">
        <v>58.001388888888897</v>
      </c>
      <c r="J26031">
        <v>15.3031589611283</v>
      </c>
      <c r="K26031">
        <v>1.95</v>
      </c>
      <c r="L26031">
        <v>49.058333333333302</v>
      </c>
      <c r="M26031">
        <v>1.371</v>
      </c>
      <c r="N26031">
        <v>0</v>
      </c>
      <c r="O26031">
        <v>5</v>
      </c>
      <c r="P26031">
        <v>5.3657385964912301</v>
      </c>
      <c r="Q26031">
        <v>0</v>
      </c>
      <c r="R26031">
        <v>21.723611111111101</v>
      </c>
      <c r="S26031">
        <v>1.3791438424492599</v>
      </c>
      <c r="T26031">
        <v>0</v>
      </c>
      <c r="U26031">
        <v>5.1111111111111098</v>
      </c>
      <c r="V26031">
        <v>531.11199999999997</v>
      </c>
      <c r="W26031">
        <v>445</v>
      </c>
      <c r="X26031">
        <v>730.05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  <c r="AK26031" s="11" t="s">
        <v>433</v>
      </c>
      <c r="AL26031">
        <v>-47.831800807336599</v>
      </c>
      <c r="AM26031" s="11" t="s">
        <v>433</v>
      </c>
      <c r="AN26031">
        <v>597.67989140021098</v>
      </c>
      <c r="AP26031">
        <v>99.984214605929296</v>
      </c>
      <c r="AQ26031">
        <v>3.83758109891787</v>
      </c>
      <c r="AR26031">
        <v>600.54018908198896</v>
      </c>
      <c r="AS26031" s="11">
        <f t="shared" si="406"/>
        <v>0</v>
      </c>
    </row>
    <row r="26032" spans="1:45" x14ac:dyDescent="0.25">
      <c r="A26032">
        <v>26031</v>
      </c>
      <c r="B26032" s="11" t="s">
        <v>533</v>
      </c>
      <c r="C26032" s="1">
        <v>43993</v>
      </c>
      <c r="D26032">
        <v>59.596506415548703</v>
      </c>
      <c r="E26032">
        <v>4.45</v>
      </c>
      <c r="F26032">
        <v>192.981944444444</v>
      </c>
      <c r="G26032">
        <v>16.892028121774999</v>
      </c>
      <c r="H26032">
        <v>2.2974999999999999</v>
      </c>
      <c r="I26032">
        <v>53.302777777777798</v>
      </c>
      <c r="J26032">
        <v>14.0482306157551</v>
      </c>
      <c r="K26032">
        <v>1.65</v>
      </c>
      <c r="L26032">
        <v>45.279166666666697</v>
      </c>
      <c r="M26032">
        <v>1.2609999999999999</v>
      </c>
      <c r="N26032">
        <v>0</v>
      </c>
      <c r="O26032">
        <v>4</v>
      </c>
      <c r="P26032">
        <v>4.7674510319917403</v>
      </c>
      <c r="Q26032">
        <v>0</v>
      </c>
      <c r="R26032">
        <v>19.619444444444401</v>
      </c>
      <c r="S26032">
        <v>1.25452843137255</v>
      </c>
      <c r="T26032">
        <v>0</v>
      </c>
      <c r="U26032">
        <v>4.7805555555555497</v>
      </c>
      <c r="V26032">
        <v>532.37300000000005</v>
      </c>
      <c r="W26032">
        <v>445</v>
      </c>
      <c r="X26032">
        <v>734.05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  <c r="AK26032" s="11" t="s">
        <v>433</v>
      </c>
      <c r="AL26032">
        <v>-47.831800807335902</v>
      </c>
      <c r="AM26032" s="11" t="s">
        <v>433</v>
      </c>
      <c r="AN26032">
        <v>601.379705148737</v>
      </c>
      <c r="AP26032">
        <v>92.281331285230806</v>
      </c>
      <c r="AQ26032">
        <v>3.3123650951311001</v>
      </c>
      <c r="AR26032">
        <v>566.06502352673499</v>
      </c>
      <c r="AS26032" s="11">
        <f t="shared" si="406"/>
        <v>0</v>
      </c>
    </row>
    <row r="26033" spans="1:45" x14ac:dyDescent="0.25">
      <c r="A26033">
        <v>26032</v>
      </c>
      <c r="B26033" s="11" t="s">
        <v>533</v>
      </c>
      <c r="C26033" s="1">
        <v>43994</v>
      </c>
      <c r="D26033">
        <v>54.469212469900199</v>
      </c>
      <c r="E26033">
        <v>3.7</v>
      </c>
      <c r="F26033">
        <v>182.85555555555601</v>
      </c>
      <c r="G26033">
        <v>15.5033789645683</v>
      </c>
      <c r="H26033">
        <v>1.85</v>
      </c>
      <c r="I26033">
        <v>51.286111111111097</v>
      </c>
      <c r="J26033">
        <v>12.8794323013416</v>
      </c>
      <c r="K26033">
        <v>1.4</v>
      </c>
      <c r="L26033">
        <v>43.018055555555499</v>
      </c>
      <c r="M26033">
        <v>1.163</v>
      </c>
      <c r="N26033">
        <v>0</v>
      </c>
      <c r="O26033">
        <v>4</v>
      </c>
      <c r="P26033">
        <v>4.4220952700378398</v>
      </c>
      <c r="Q26033">
        <v>0</v>
      </c>
      <c r="R26033">
        <v>19.056944444444401</v>
      </c>
      <c r="S26033">
        <v>1.14799630202958</v>
      </c>
      <c r="T26033">
        <v>0</v>
      </c>
      <c r="U26033">
        <v>4.7236111111111097</v>
      </c>
      <c r="V26033">
        <v>533.53599999999994</v>
      </c>
      <c r="W26033">
        <v>445</v>
      </c>
      <c r="X26033">
        <v>738.05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  <c r="AK26033" s="11" t="s">
        <v>433</v>
      </c>
      <c r="AL26033">
        <v>-47.831800807335597</v>
      </c>
      <c r="AM26033" s="11" t="s">
        <v>433</v>
      </c>
      <c r="AN26033">
        <v>605.07951889726201</v>
      </c>
      <c r="AP26033">
        <v>83.999854034928603</v>
      </c>
      <c r="AQ26033">
        <v>2.8268540885299398</v>
      </c>
      <c r="AR26033">
        <v>526.812396429572</v>
      </c>
      <c r="AS26033" s="11">
        <f t="shared" si="406"/>
        <v>0</v>
      </c>
    </row>
    <row r="26034" spans="1:45" x14ac:dyDescent="0.25">
      <c r="A26034">
        <v>26033</v>
      </c>
      <c r="B26034" s="11" t="s">
        <v>533</v>
      </c>
      <c r="C26034" s="1">
        <v>43995</v>
      </c>
      <c r="D26034">
        <v>49.572403474372202</v>
      </c>
      <c r="E26034">
        <v>3.2487499999999998</v>
      </c>
      <c r="F26034">
        <v>178.736111111111</v>
      </c>
      <c r="G26034">
        <v>14.1788982284142</v>
      </c>
      <c r="H26034">
        <v>1.5</v>
      </c>
      <c r="I26034">
        <v>48.7916666666667</v>
      </c>
      <c r="J26034">
        <v>11.7639643102855</v>
      </c>
      <c r="K26034">
        <v>1.0987499999999999</v>
      </c>
      <c r="L26034">
        <v>40.961111111111101</v>
      </c>
      <c r="M26034">
        <v>1.0469999999999999</v>
      </c>
      <c r="N26034">
        <v>0</v>
      </c>
      <c r="O26034">
        <v>4</v>
      </c>
      <c r="P26034">
        <v>3.9006297213622299</v>
      </c>
      <c r="Q26034">
        <v>0</v>
      </c>
      <c r="R26034">
        <v>18.780555555555601</v>
      </c>
      <c r="S26034">
        <v>1.03031095631235</v>
      </c>
      <c r="T26034">
        <v>0</v>
      </c>
      <c r="U26034">
        <v>4.5</v>
      </c>
      <c r="V26034">
        <v>534.58299999999997</v>
      </c>
      <c r="W26034">
        <v>445</v>
      </c>
      <c r="X26034">
        <v>742.05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  <c r="AK26034" s="11" t="s">
        <v>433</v>
      </c>
      <c r="AL26034">
        <v>-47.831800807335398</v>
      </c>
      <c r="AM26034" s="11" t="s">
        <v>433</v>
      </c>
      <c r="AN26034">
        <v>608.77933264578803</v>
      </c>
      <c r="AP26034">
        <v>79.073645333206301</v>
      </c>
      <c r="AQ26034">
        <v>2.4892495099455099</v>
      </c>
      <c r="AR26034">
        <v>505.31196552682701</v>
      </c>
      <c r="AS26034" s="11">
        <f t="shared" si="406"/>
        <v>0</v>
      </c>
    </row>
    <row r="26035" spans="1:45" x14ac:dyDescent="0.25">
      <c r="A26035">
        <v>26034</v>
      </c>
      <c r="B26035" s="11" t="s">
        <v>533</v>
      </c>
      <c r="C26035" s="1">
        <v>43996</v>
      </c>
      <c r="D26035">
        <v>45.1804115239078</v>
      </c>
      <c r="E26035">
        <v>2.7</v>
      </c>
      <c r="F26035">
        <v>169.083333333333</v>
      </c>
      <c r="G26035">
        <v>12.9771873925009</v>
      </c>
      <c r="H26035">
        <v>0.99875000000000003</v>
      </c>
      <c r="I26035">
        <v>44.95</v>
      </c>
      <c r="J26035">
        <v>10.7508730994152</v>
      </c>
      <c r="K26035">
        <v>0.75</v>
      </c>
      <c r="L26035">
        <v>38.352777777777803</v>
      </c>
      <c r="M26035">
        <v>0.94199999999999995</v>
      </c>
      <c r="N26035">
        <v>0</v>
      </c>
      <c r="O26035">
        <v>3</v>
      </c>
      <c r="P26035">
        <v>3.5809458204334401</v>
      </c>
      <c r="Q26035">
        <v>0</v>
      </c>
      <c r="R26035">
        <v>17.445833333333301</v>
      </c>
      <c r="S26035">
        <v>0.93359284485724103</v>
      </c>
      <c r="T26035">
        <v>0</v>
      </c>
      <c r="U26035">
        <v>4.2236111111111097</v>
      </c>
      <c r="V26035">
        <v>535.52499999999998</v>
      </c>
      <c r="W26035">
        <v>445</v>
      </c>
      <c r="X26035">
        <v>745.07500000000005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  <c r="AK26035" s="11" t="s">
        <v>433</v>
      </c>
      <c r="AL26035">
        <v>-47.831800807335298</v>
      </c>
      <c r="AM26035" s="11" t="s">
        <v>433</v>
      </c>
      <c r="AN26035">
        <v>612.47914639431201</v>
      </c>
      <c r="AP26035">
        <v>74.345304622182596</v>
      </c>
      <c r="AQ26035">
        <v>2.18425280777738</v>
      </c>
      <c r="AR26035">
        <v>482.384858455043</v>
      </c>
      <c r="AS26035" s="11">
        <f t="shared" si="406"/>
        <v>0</v>
      </c>
    </row>
    <row r="26036" spans="1:45" x14ac:dyDescent="0.25">
      <c r="A26036">
        <v>26035</v>
      </c>
      <c r="B26036" s="11" t="s">
        <v>533</v>
      </c>
      <c r="C26036" s="1">
        <v>43997</v>
      </c>
      <c r="D26036">
        <v>41.1751915376677</v>
      </c>
      <c r="E26036">
        <v>2.2974999999999999</v>
      </c>
      <c r="F26036">
        <v>157.520833333333</v>
      </c>
      <c r="G26036">
        <v>11.8673622979016</v>
      </c>
      <c r="H26036">
        <v>0.5</v>
      </c>
      <c r="I26036">
        <v>42.836111111111101</v>
      </c>
      <c r="J26036">
        <v>9.8235368077055405</v>
      </c>
      <c r="K26036">
        <v>0.4</v>
      </c>
      <c r="L26036">
        <v>36.1736111111111</v>
      </c>
      <c r="M26036">
        <v>0.85899999999999999</v>
      </c>
      <c r="N26036">
        <v>0</v>
      </c>
      <c r="O26036">
        <v>3</v>
      </c>
      <c r="P26036">
        <v>3.3324943240454101</v>
      </c>
      <c r="Q26036">
        <v>0</v>
      </c>
      <c r="R26036">
        <v>16.223611111111101</v>
      </c>
      <c r="S26036">
        <v>0.84789614723082196</v>
      </c>
      <c r="T26036">
        <v>0</v>
      </c>
      <c r="U26036">
        <v>3.8347222222222199</v>
      </c>
      <c r="V26036">
        <v>536.38400000000001</v>
      </c>
      <c r="W26036">
        <v>445</v>
      </c>
      <c r="X26036">
        <v>748.07500000000005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  <c r="AK26036" s="11" t="s">
        <v>433</v>
      </c>
      <c r="AL26036">
        <v>-47.831800807335199</v>
      </c>
      <c r="AM26036" s="11" t="s">
        <v>433</v>
      </c>
      <c r="AN26036">
        <v>616.17896014283804</v>
      </c>
      <c r="AP26036">
        <v>68.092985371552402</v>
      </c>
      <c r="AQ26036">
        <v>1.8496556275524201</v>
      </c>
      <c r="AR26036">
        <v>447.918991334829</v>
      </c>
      <c r="AS26036" s="11">
        <f t="shared" si="406"/>
        <v>0</v>
      </c>
    </row>
    <row r="26037" spans="1:45" x14ac:dyDescent="0.25">
      <c r="A26037">
        <v>26036</v>
      </c>
      <c r="B26037" s="11" t="s">
        <v>533</v>
      </c>
      <c r="C26037" s="1">
        <v>43998</v>
      </c>
      <c r="D26037">
        <v>37.408676109391102</v>
      </c>
      <c r="E26037">
        <v>1.85</v>
      </c>
      <c r="F26037">
        <v>147.45416666666699</v>
      </c>
      <c r="G26037">
        <v>10.8139623839009</v>
      </c>
      <c r="H26037">
        <v>0</v>
      </c>
      <c r="I26037">
        <v>40.4583333333333</v>
      </c>
      <c r="J26037">
        <v>8.9412786549707608</v>
      </c>
      <c r="K26037">
        <v>0</v>
      </c>
      <c r="L26037">
        <v>34.122222222222199</v>
      </c>
      <c r="M26037">
        <v>0.77300000000000002</v>
      </c>
      <c r="N26037">
        <v>0</v>
      </c>
      <c r="O26037">
        <v>3</v>
      </c>
      <c r="P26037">
        <v>2.8809423804609602</v>
      </c>
      <c r="Q26037">
        <v>0</v>
      </c>
      <c r="R26037">
        <v>14.5583333333333</v>
      </c>
      <c r="S26037">
        <v>0.75849642242862103</v>
      </c>
      <c r="T26037">
        <v>0</v>
      </c>
      <c r="U26037">
        <v>3.6666666666666701</v>
      </c>
      <c r="V26037">
        <v>537.15700000000004</v>
      </c>
      <c r="W26037">
        <v>445</v>
      </c>
      <c r="X26037">
        <v>751.07500000000005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  <c r="AK26037" s="11" t="s">
        <v>433</v>
      </c>
      <c r="AL26037">
        <v>-47.831800807335199</v>
      </c>
      <c r="AM26037" s="11" t="s">
        <v>433</v>
      </c>
      <c r="AN26037">
        <v>619.87877389136304</v>
      </c>
      <c r="AP26037">
        <v>62.727151867834799</v>
      </c>
      <c r="AQ26037">
        <v>1.57482986776158</v>
      </c>
      <c r="AR26037">
        <v>418.29767013993097</v>
      </c>
      <c r="AS26037" s="11">
        <f t="shared" si="406"/>
        <v>0</v>
      </c>
    </row>
    <row r="26038" spans="1:45" x14ac:dyDescent="0.25">
      <c r="A26038">
        <v>26037</v>
      </c>
      <c r="B26038" s="11" t="s">
        <v>533</v>
      </c>
      <c r="C26038" s="1">
        <v>43999</v>
      </c>
      <c r="D26038">
        <v>33.923938716890298</v>
      </c>
      <c r="E26038">
        <v>1.5</v>
      </c>
      <c r="F26038">
        <v>141.169444444444</v>
      </c>
      <c r="G26038">
        <v>9.8351109907120708</v>
      </c>
      <c r="H26038">
        <v>0</v>
      </c>
      <c r="I26038">
        <v>37.836111111111101</v>
      </c>
      <c r="J26038">
        <v>8.1240756793945597</v>
      </c>
      <c r="K26038">
        <v>0</v>
      </c>
      <c r="L26038">
        <v>31.723611111111101</v>
      </c>
      <c r="M26038">
        <v>0.70199999999999996</v>
      </c>
      <c r="N26038">
        <v>0</v>
      </c>
      <c r="O26038">
        <v>3</v>
      </c>
      <c r="P26038">
        <v>2.59148194014448</v>
      </c>
      <c r="Q26038">
        <v>0</v>
      </c>
      <c r="R26038">
        <v>14.176169590643299</v>
      </c>
      <c r="S26038">
        <v>0.67410663914688695</v>
      </c>
      <c r="T26038">
        <v>0</v>
      </c>
      <c r="U26038">
        <v>3.3888888888888902</v>
      </c>
      <c r="V26038">
        <v>537.85900000000004</v>
      </c>
      <c r="W26038">
        <v>445</v>
      </c>
      <c r="X26038">
        <v>754.07500000000005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  <c r="AK26038" s="11" t="s">
        <v>433</v>
      </c>
      <c r="AL26038">
        <v>-47.831800807335199</v>
      </c>
      <c r="AM26038" s="11" t="s">
        <v>433</v>
      </c>
      <c r="AN26038">
        <v>623.57858763988895</v>
      </c>
      <c r="AP26038">
        <v>58.699198571592603</v>
      </c>
      <c r="AQ26038">
        <v>1.3631308879703301</v>
      </c>
      <c r="AR26038">
        <v>396.824734434113</v>
      </c>
      <c r="AS26038" s="11">
        <f t="shared" si="406"/>
        <v>0</v>
      </c>
    </row>
    <row r="26039" spans="1:45" x14ac:dyDescent="0.25">
      <c r="A26039">
        <v>26038</v>
      </c>
      <c r="B26039" s="11" t="s">
        <v>533</v>
      </c>
      <c r="C26039" s="1">
        <v>44000</v>
      </c>
      <c r="D26039">
        <v>30.798960027519801</v>
      </c>
      <c r="E26039">
        <v>0.99875000000000003</v>
      </c>
      <c r="F26039">
        <v>131.95972222222201</v>
      </c>
      <c r="G26039">
        <v>8.9490561919504596</v>
      </c>
      <c r="H26039">
        <v>0</v>
      </c>
      <c r="I26039">
        <v>35.837499999999999</v>
      </c>
      <c r="J26039">
        <v>7.3795424664602702</v>
      </c>
      <c r="K26039">
        <v>0</v>
      </c>
      <c r="L26039">
        <v>30.001388888888901</v>
      </c>
      <c r="M26039">
        <v>0.63500000000000001</v>
      </c>
      <c r="N26039">
        <v>0</v>
      </c>
      <c r="O26039">
        <v>3</v>
      </c>
      <c r="P26039">
        <v>2.3041831785345699</v>
      </c>
      <c r="Q26039">
        <v>0</v>
      </c>
      <c r="R26039">
        <v>13.8944444444444</v>
      </c>
      <c r="S26039">
        <v>0.62198400412796695</v>
      </c>
      <c r="T26039">
        <v>0</v>
      </c>
      <c r="U26039">
        <v>3.2222222222222201</v>
      </c>
      <c r="V26039">
        <v>538.49400000000003</v>
      </c>
      <c r="W26039">
        <v>445</v>
      </c>
      <c r="X26039">
        <v>757.07500000000005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  <c r="AK26039" s="11" t="s">
        <v>433</v>
      </c>
      <c r="AL26039">
        <v>-47.831800807335199</v>
      </c>
      <c r="AM26039" s="11" t="s">
        <v>433</v>
      </c>
      <c r="AN26039">
        <v>627.27840138841498</v>
      </c>
      <c r="AP26039">
        <v>54.658843251857903</v>
      </c>
      <c r="AQ26039">
        <v>1.1822988751344401</v>
      </c>
      <c r="AR26039">
        <v>374.42022353382799</v>
      </c>
      <c r="AS26039" s="11">
        <f t="shared" si="406"/>
        <v>0</v>
      </c>
    </row>
    <row r="26040" spans="1:45" x14ac:dyDescent="0.25">
      <c r="A26040">
        <v>26039</v>
      </c>
      <c r="B26040" s="11" t="s">
        <v>533</v>
      </c>
      <c r="C26040" s="1">
        <v>44001</v>
      </c>
      <c r="D26040">
        <v>27.826791640866901</v>
      </c>
      <c r="E26040">
        <v>0.5</v>
      </c>
      <c r="F26040">
        <v>126.5125</v>
      </c>
      <c r="G26040">
        <v>8.1049373581011395</v>
      </c>
      <c r="H26040">
        <v>0</v>
      </c>
      <c r="I26040">
        <v>33.015277777777797</v>
      </c>
      <c r="J26040">
        <v>6.6814788785689698</v>
      </c>
      <c r="K26040">
        <v>0</v>
      </c>
      <c r="L26040">
        <v>28.112500000000001</v>
      </c>
      <c r="M26040">
        <v>0.57799999999999996</v>
      </c>
      <c r="N26040">
        <v>0</v>
      </c>
      <c r="O26040">
        <v>3</v>
      </c>
      <c r="P26040">
        <v>2.0757519779841802</v>
      </c>
      <c r="Q26040">
        <v>0</v>
      </c>
      <c r="R26040">
        <v>13.0097222222222</v>
      </c>
      <c r="S26040">
        <v>0.55035810113519101</v>
      </c>
      <c r="T26040">
        <v>0</v>
      </c>
      <c r="U26040">
        <v>3</v>
      </c>
      <c r="V26040">
        <v>539.072</v>
      </c>
      <c r="W26040">
        <v>445</v>
      </c>
      <c r="X26040">
        <v>760.05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  <c r="AK26040" s="11" t="s">
        <v>433</v>
      </c>
      <c r="AL26040">
        <v>-47.831800807335199</v>
      </c>
      <c r="AM26040" s="11" t="s">
        <v>433</v>
      </c>
      <c r="AN26040">
        <v>630.97821513693998</v>
      </c>
      <c r="AP26040">
        <v>50.902752505294998</v>
      </c>
      <c r="AQ26040">
        <v>1.0295181835070299</v>
      </c>
      <c r="AR26040">
        <v>353.25257167005901</v>
      </c>
      <c r="AS26040" s="11">
        <f t="shared" si="406"/>
        <v>0</v>
      </c>
    </row>
    <row r="26041" spans="1:45" x14ac:dyDescent="0.25">
      <c r="A26041">
        <v>26040</v>
      </c>
      <c r="B26041" s="11" t="s">
        <v>533</v>
      </c>
      <c r="C26041" s="1">
        <v>44002</v>
      </c>
      <c r="D26041">
        <v>25.261711265909899</v>
      </c>
      <c r="E26041">
        <v>0</v>
      </c>
      <c r="F26041">
        <v>119.341666666667</v>
      </c>
      <c r="G26041">
        <v>7.3567180598555204</v>
      </c>
      <c r="H26041">
        <v>0</v>
      </c>
      <c r="I26041">
        <v>31.176388888888901</v>
      </c>
      <c r="J26041">
        <v>6.0573967664258701</v>
      </c>
      <c r="K26041">
        <v>0</v>
      </c>
      <c r="L26041">
        <v>26.061111111111099</v>
      </c>
      <c r="M26041">
        <v>0.52500000000000002</v>
      </c>
      <c r="N26041">
        <v>0</v>
      </c>
      <c r="O26041">
        <v>2</v>
      </c>
      <c r="P26041">
        <v>1.9419492604059201</v>
      </c>
      <c r="Q26041">
        <v>0</v>
      </c>
      <c r="R26041">
        <v>13.3333333333333</v>
      </c>
      <c r="S26041">
        <v>0.50370244238046102</v>
      </c>
      <c r="T26041">
        <v>0</v>
      </c>
      <c r="U26041">
        <v>3.05694444444444</v>
      </c>
      <c r="V26041">
        <v>539.59699999999998</v>
      </c>
      <c r="W26041">
        <v>445</v>
      </c>
      <c r="X26041">
        <v>762.05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  <c r="AK26041" s="11" t="s">
        <v>433</v>
      </c>
      <c r="AL26041">
        <v>-47.831800807335199</v>
      </c>
      <c r="AM26041" s="11" t="s">
        <v>433</v>
      </c>
      <c r="AN26041">
        <v>634.67802888546601</v>
      </c>
      <c r="AP26041">
        <v>47.388503790445597</v>
      </c>
      <c r="AQ26041">
        <v>0.89146086880937203</v>
      </c>
      <c r="AR26041">
        <v>333.10342832971401</v>
      </c>
      <c r="AS26041" s="11">
        <f t="shared" si="406"/>
        <v>0</v>
      </c>
    </row>
    <row r="26042" spans="1:45" x14ac:dyDescent="0.25">
      <c r="A26042">
        <v>26041</v>
      </c>
      <c r="B26042" s="11" t="s">
        <v>533</v>
      </c>
      <c r="C26042" s="1">
        <v>44003</v>
      </c>
      <c r="D26042">
        <v>22.8487331097351</v>
      </c>
      <c r="E26042">
        <v>0</v>
      </c>
      <c r="F26042">
        <v>110.71805555555601</v>
      </c>
      <c r="G26042">
        <v>6.65947530099759</v>
      </c>
      <c r="H26042">
        <v>0</v>
      </c>
      <c r="I26042">
        <v>29.947222222222202</v>
      </c>
      <c r="J26042">
        <v>5.4808614379084997</v>
      </c>
      <c r="K26042">
        <v>0</v>
      </c>
      <c r="L26042">
        <v>24.834722222222201</v>
      </c>
      <c r="M26042">
        <v>0.46899999999999997</v>
      </c>
      <c r="N26042">
        <v>0</v>
      </c>
      <c r="O26042">
        <v>2</v>
      </c>
      <c r="P26042">
        <v>1.73881905744754</v>
      </c>
      <c r="Q26042">
        <v>0</v>
      </c>
      <c r="R26042">
        <v>11.7319444444444</v>
      </c>
      <c r="S26042">
        <v>0.45160577915376698</v>
      </c>
      <c r="T26042">
        <v>0</v>
      </c>
      <c r="U26042">
        <v>3.0555555555555598</v>
      </c>
      <c r="V26042">
        <v>540.06600000000003</v>
      </c>
      <c r="W26042">
        <v>445</v>
      </c>
      <c r="X26042">
        <v>764.05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  <c r="AK26042" s="11" t="s">
        <v>433</v>
      </c>
      <c r="AL26042">
        <v>-47.831800807335199</v>
      </c>
      <c r="AM26042" s="11" t="s">
        <v>433</v>
      </c>
      <c r="AN26042">
        <v>638.37784263399203</v>
      </c>
      <c r="AP26042">
        <v>43.775651850000003</v>
      </c>
      <c r="AQ26042">
        <v>0.77462998256087301</v>
      </c>
      <c r="AR26042">
        <v>311.54771431097799</v>
      </c>
      <c r="AS26042" s="11">
        <f t="shared" si="406"/>
        <v>0</v>
      </c>
    </row>
    <row r="26043" spans="1:45" x14ac:dyDescent="0.25">
      <c r="A26043">
        <v>26042</v>
      </c>
      <c r="B26043" s="11" t="s">
        <v>533</v>
      </c>
      <c r="C26043" s="1">
        <v>44004</v>
      </c>
      <c r="D26043">
        <v>20.611157155142799</v>
      </c>
      <c r="E26043">
        <v>0</v>
      </c>
      <c r="F26043">
        <v>107.115277777778</v>
      </c>
      <c r="G26043">
        <v>6.0176876848985197</v>
      </c>
      <c r="H26043">
        <v>0</v>
      </c>
      <c r="I26043">
        <v>28.348611111111101</v>
      </c>
      <c r="J26043">
        <v>4.9508649810801497</v>
      </c>
      <c r="K26043">
        <v>0</v>
      </c>
      <c r="L26043">
        <v>24.170833333333299</v>
      </c>
      <c r="M26043">
        <v>0.41799999999999998</v>
      </c>
      <c r="N26043">
        <v>0</v>
      </c>
      <c r="O26043">
        <v>2</v>
      </c>
      <c r="P26043">
        <v>1.5919731682146501</v>
      </c>
      <c r="Q26043">
        <v>0</v>
      </c>
      <c r="R26043">
        <v>10.670588235294099</v>
      </c>
      <c r="S26043">
        <v>0.40496577227382202</v>
      </c>
      <c r="T26043">
        <v>0</v>
      </c>
      <c r="U26043">
        <v>2.7805555555555501</v>
      </c>
      <c r="V26043">
        <v>540.48400000000004</v>
      </c>
      <c r="W26043">
        <v>445</v>
      </c>
      <c r="X26043">
        <v>766.05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  <c r="AK26043" s="11" t="s">
        <v>433</v>
      </c>
      <c r="AL26043">
        <v>-47.831800807335199</v>
      </c>
      <c r="AM26043" s="11" t="s">
        <v>433</v>
      </c>
      <c r="AN26043">
        <v>642.07765638251703</v>
      </c>
      <c r="AP26043">
        <v>41.036245227124503</v>
      </c>
      <c r="AQ26043">
        <v>0.67813361380249304</v>
      </c>
      <c r="AR26043">
        <v>295.79414826650202</v>
      </c>
      <c r="AS26043" s="11">
        <f t="shared" si="406"/>
        <v>0</v>
      </c>
    </row>
    <row r="26044" spans="1:45" x14ac:dyDescent="0.25">
      <c r="A26044">
        <v>26043</v>
      </c>
      <c r="B26044" s="11" t="s">
        <v>533</v>
      </c>
      <c r="C26044" s="1">
        <v>44005</v>
      </c>
      <c r="D26044">
        <v>18.627317303061599</v>
      </c>
      <c r="E26044">
        <v>0</v>
      </c>
      <c r="F26044">
        <v>104.166666666667</v>
      </c>
      <c r="G26044">
        <v>5.4506061059511497</v>
      </c>
      <c r="H26044">
        <v>0</v>
      </c>
      <c r="I26044">
        <v>27.723611111111101</v>
      </c>
      <c r="J26044">
        <v>4.4842895596835204</v>
      </c>
      <c r="K26044">
        <v>0</v>
      </c>
      <c r="L26044">
        <v>23.455555555555499</v>
      </c>
      <c r="M26044">
        <v>0.36899999999999999</v>
      </c>
      <c r="N26044">
        <v>0</v>
      </c>
      <c r="O26044">
        <v>2</v>
      </c>
      <c r="P26044">
        <v>1.3912213622291001</v>
      </c>
      <c r="Q26044">
        <v>0</v>
      </c>
      <c r="R26044">
        <v>9.6125000000000007</v>
      </c>
      <c r="S26044">
        <v>0.37106226350189198</v>
      </c>
      <c r="T26044">
        <v>0</v>
      </c>
      <c r="U26044">
        <v>2.6666666666666701</v>
      </c>
      <c r="V26044">
        <v>540.85299999999995</v>
      </c>
      <c r="W26044">
        <v>445</v>
      </c>
      <c r="X26044">
        <v>768.05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  <c r="AK26044" s="11" t="s">
        <v>433</v>
      </c>
      <c r="AL26044">
        <v>-47.831800807335199</v>
      </c>
      <c r="AM26044" s="11" t="s">
        <v>433</v>
      </c>
      <c r="AN26044">
        <v>645.77747013104295</v>
      </c>
      <c r="AP26044">
        <v>38.877868690604302</v>
      </c>
      <c r="AQ26044">
        <v>0.59949051085859495</v>
      </c>
      <c r="AR26044">
        <v>284.48973047202497</v>
      </c>
      <c r="AS26044" s="11">
        <f t="shared" si="406"/>
        <v>0</v>
      </c>
    </row>
    <row r="26045" spans="1:45" x14ac:dyDescent="0.25">
      <c r="A26045">
        <v>26044</v>
      </c>
      <c r="B26045" s="11" t="s">
        <v>533</v>
      </c>
      <c r="C26045" s="1">
        <v>44006</v>
      </c>
      <c r="D26045">
        <v>16.818468489852101</v>
      </c>
      <c r="E26045">
        <v>0</v>
      </c>
      <c r="F26045">
        <v>98.358333333333306</v>
      </c>
      <c r="G26045">
        <v>4.9284297557619503</v>
      </c>
      <c r="H26045">
        <v>0</v>
      </c>
      <c r="I26045">
        <v>26.1680555555556</v>
      </c>
      <c r="J26045">
        <v>4.0534044891640901</v>
      </c>
      <c r="K26045">
        <v>0</v>
      </c>
      <c r="L26045">
        <v>22.012499999999999</v>
      </c>
      <c r="M26045">
        <v>0.33600000000000002</v>
      </c>
      <c r="N26045">
        <v>0</v>
      </c>
      <c r="O26045">
        <v>2</v>
      </c>
      <c r="P26045">
        <v>1.2138524251806</v>
      </c>
      <c r="Q26045">
        <v>0</v>
      </c>
      <c r="R26045">
        <v>9.2122076023391806</v>
      </c>
      <c r="S26045">
        <v>0.32835208118335102</v>
      </c>
      <c r="T26045">
        <v>0</v>
      </c>
      <c r="U26045">
        <v>2.1666666666666701</v>
      </c>
      <c r="V26045">
        <v>541.18899999999996</v>
      </c>
      <c r="W26045">
        <v>445</v>
      </c>
      <c r="X26045">
        <v>770.05</v>
      </c>
      <c r="Y26045">
        <v>0</v>
      </c>
      <c r="Z26045">
        <v>0</v>
      </c>
      <c r="AA26045">
        <v>0</v>
      </c>
      <c r="AB26045">
        <v>0</v>
      </c>
      <c r="AC26045">
        <v>0</v>
      </c>
      <c r="AD26045">
        <v>0</v>
      </c>
      <c r="AK26045" s="11" t="s">
        <v>433</v>
      </c>
      <c r="AL26045">
        <v>-47.831800807335199</v>
      </c>
      <c r="AM26045" s="11" t="s">
        <v>433</v>
      </c>
      <c r="AN26045">
        <v>649.47728387956704</v>
      </c>
      <c r="AP26045">
        <v>36.591254082141397</v>
      </c>
      <c r="AQ26045">
        <v>0.52131414860487002</v>
      </c>
      <c r="AR26045">
        <v>270.52195530235798</v>
      </c>
      <c r="AS26045" s="11">
        <f t="shared" si="406"/>
        <v>0</v>
      </c>
    </row>
    <row r="26046" spans="1:45" x14ac:dyDescent="0.25">
      <c r="A26046">
        <v>26045</v>
      </c>
      <c r="B26046" s="11" t="s">
        <v>533</v>
      </c>
      <c r="C26046" s="1">
        <v>44007</v>
      </c>
      <c r="D26046">
        <v>15.2187582387341</v>
      </c>
      <c r="E26046">
        <v>0</v>
      </c>
      <c r="F26046">
        <v>89.2222222222222</v>
      </c>
      <c r="G26046">
        <v>4.4414042139662904</v>
      </c>
      <c r="H26046">
        <v>0</v>
      </c>
      <c r="I26046">
        <v>23.947222222222202</v>
      </c>
      <c r="J26046">
        <v>3.65226800825593</v>
      </c>
      <c r="K26046">
        <v>0</v>
      </c>
      <c r="L26046">
        <v>20.1736111111111</v>
      </c>
      <c r="M26046">
        <v>0.31</v>
      </c>
      <c r="N26046">
        <v>0</v>
      </c>
      <c r="O26046">
        <v>2</v>
      </c>
      <c r="P26046">
        <v>1.1237156862745099</v>
      </c>
      <c r="Q26046">
        <v>0</v>
      </c>
      <c r="R26046">
        <v>9.05548245614035</v>
      </c>
      <c r="S26046">
        <v>0.29497076023391799</v>
      </c>
      <c r="T26046">
        <v>0</v>
      </c>
      <c r="U26046">
        <v>1.8902777777777799</v>
      </c>
      <c r="V26046">
        <v>541.49900000000002</v>
      </c>
      <c r="W26046">
        <v>445</v>
      </c>
      <c r="X26046">
        <v>772.02499999999998</v>
      </c>
      <c r="Y26046">
        <v>0</v>
      </c>
      <c r="Z26046">
        <v>0</v>
      </c>
      <c r="AA26046">
        <v>0</v>
      </c>
      <c r="AB26046">
        <v>0</v>
      </c>
      <c r="AC26046">
        <v>0</v>
      </c>
      <c r="AD26046">
        <v>0</v>
      </c>
      <c r="AK26046" s="11" t="s">
        <v>433</v>
      </c>
      <c r="AL26046">
        <v>-47.831800807335199</v>
      </c>
      <c r="AM26046" s="11" t="s">
        <v>433</v>
      </c>
      <c r="AN26046">
        <v>653.17709762809204</v>
      </c>
      <c r="AP26046">
        <v>34.172106824124199</v>
      </c>
      <c r="AQ26046">
        <v>0.44513514451682601</v>
      </c>
      <c r="AR26046">
        <v>255.668941204715</v>
      </c>
      <c r="AS26046" s="11">
        <f t="shared" si="406"/>
        <v>0</v>
      </c>
    </row>
    <row r="26047" spans="1:45" x14ac:dyDescent="0.25">
      <c r="A26047">
        <v>26046</v>
      </c>
      <c r="B26047" s="11" t="s">
        <v>533</v>
      </c>
      <c r="C26047" s="1">
        <v>44008</v>
      </c>
      <c r="D26047">
        <v>13.7540478500172</v>
      </c>
      <c r="E26047">
        <v>0</v>
      </c>
      <c r="F26047">
        <v>80.126388888888897</v>
      </c>
      <c r="G26047">
        <v>3.9989038871689</v>
      </c>
      <c r="H26047">
        <v>0</v>
      </c>
      <c r="I26047">
        <v>22.112500000000001</v>
      </c>
      <c r="J26047">
        <v>3.28558673890609</v>
      </c>
      <c r="K26047">
        <v>0</v>
      </c>
      <c r="L26047">
        <v>19.112500000000001</v>
      </c>
      <c r="M26047">
        <v>0.28000000000000003</v>
      </c>
      <c r="N26047">
        <v>0</v>
      </c>
      <c r="O26047">
        <v>2</v>
      </c>
      <c r="P26047">
        <v>1.0108292053663599</v>
      </c>
      <c r="Q26047">
        <v>0</v>
      </c>
      <c r="R26047">
        <v>8.2813596491228108</v>
      </c>
      <c r="S26047">
        <v>0.26281062951496398</v>
      </c>
      <c r="T26047">
        <v>0</v>
      </c>
      <c r="U26047">
        <v>1.94444444444444</v>
      </c>
      <c r="V26047">
        <v>541.779</v>
      </c>
      <c r="W26047">
        <v>445</v>
      </c>
      <c r="X26047">
        <v>774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K26047" s="11" t="s">
        <v>433</v>
      </c>
      <c r="AL26047">
        <v>-47.831800807335199</v>
      </c>
      <c r="AM26047" s="11" t="s">
        <v>433</v>
      </c>
      <c r="AN26047">
        <v>656.87691137661795</v>
      </c>
      <c r="AP26047">
        <v>31.620797856865501</v>
      </c>
      <c r="AQ26047">
        <v>0.37640757197514202</v>
      </c>
      <c r="AR26047">
        <v>239.27544167535399</v>
      </c>
      <c r="AS26047" s="11">
        <f t="shared" si="406"/>
        <v>0</v>
      </c>
    </row>
    <row r="26048" spans="1:45" x14ac:dyDescent="0.25">
      <c r="A26048">
        <v>26047</v>
      </c>
      <c r="B26048" s="11" t="s">
        <v>533</v>
      </c>
      <c r="C26048" s="1">
        <v>44009</v>
      </c>
      <c r="D26048">
        <v>12.4047946164431</v>
      </c>
      <c r="E26048">
        <v>0</v>
      </c>
      <c r="F26048">
        <v>73.3611111111111</v>
      </c>
      <c r="G26048">
        <v>3.6065631922944599</v>
      </c>
      <c r="H26048">
        <v>0</v>
      </c>
      <c r="I26048">
        <v>20.4444444444444</v>
      </c>
      <c r="J26048">
        <v>2.9586751289989701</v>
      </c>
      <c r="K26048">
        <v>0</v>
      </c>
      <c r="L26048">
        <v>17.337499999999999</v>
      </c>
      <c r="M26048">
        <v>0.253</v>
      </c>
      <c r="N26048">
        <v>0</v>
      </c>
      <c r="O26048">
        <v>2</v>
      </c>
      <c r="P26048">
        <v>0.93777760577915403</v>
      </c>
      <c r="Q26048">
        <v>0</v>
      </c>
      <c r="R26048">
        <v>8.1694444444444407</v>
      </c>
      <c r="S26048">
        <v>0.24325214998280001</v>
      </c>
      <c r="T26048">
        <v>0</v>
      </c>
      <c r="U26048">
        <v>1.7780701754385999</v>
      </c>
      <c r="V26048">
        <v>542.03200000000004</v>
      </c>
      <c r="W26048">
        <v>445</v>
      </c>
      <c r="X26048">
        <v>776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  <c r="AK26048" s="11" t="s">
        <v>433</v>
      </c>
      <c r="AL26048">
        <v>-47.831800807335199</v>
      </c>
      <c r="AM26048" s="11" t="s">
        <v>433</v>
      </c>
      <c r="AN26048">
        <v>660.57672512514398</v>
      </c>
      <c r="AP26048">
        <v>29.4138261389155</v>
      </c>
      <c r="AQ26048">
        <v>0.31969085438176997</v>
      </c>
      <c r="AR26048">
        <v>225.09301738236101</v>
      </c>
      <c r="AS26048" s="11">
        <f t="shared" si="406"/>
        <v>0</v>
      </c>
    </row>
    <row r="26049" spans="1:45" x14ac:dyDescent="0.25">
      <c r="A26049">
        <v>26048</v>
      </c>
      <c r="B26049" s="11" t="s">
        <v>533</v>
      </c>
      <c r="C26049" s="1">
        <v>44010</v>
      </c>
      <c r="D26049">
        <v>11.140745373236999</v>
      </c>
      <c r="E26049">
        <v>0</v>
      </c>
      <c r="F26049">
        <v>66.893055555555506</v>
      </c>
      <c r="G26049">
        <v>3.2466372893016899</v>
      </c>
      <c r="H26049">
        <v>0</v>
      </c>
      <c r="I26049">
        <v>18.5069444444444</v>
      </c>
      <c r="J26049">
        <v>2.6622051599587202</v>
      </c>
      <c r="K26049">
        <v>0</v>
      </c>
      <c r="L26049">
        <v>15.725</v>
      </c>
      <c r="M26049">
        <v>0.22600000000000001</v>
      </c>
      <c r="N26049">
        <v>0</v>
      </c>
      <c r="O26049">
        <v>2</v>
      </c>
      <c r="P26049">
        <v>0.798946164430685</v>
      </c>
      <c r="Q26049">
        <v>0</v>
      </c>
      <c r="R26049">
        <v>7.7381578947368403</v>
      </c>
      <c r="S26049">
        <v>0.21597024423804601</v>
      </c>
      <c r="T26049">
        <v>0</v>
      </c>
      <c r="U26049">
        <v>1.7236111111111101</v>
      </c>
      <c r="V26049">
        <v>542.25800000000004</v>
      </c>
      <c r="W26049">
        <v>445</v>
      </c>
      <c r="X26049">
        <v>778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  <c r="AK26049" s="11" t="s">
        <v>433</v>
      </c>
      <c r="AL26049">
        <v>-47.831800807335199</v>
      </c>
      <c r="AM26049" s="11" t="s">
        <v>433</v>
      </c>
      <c r="AN26049">
        <v>664.27653887366898</v>
      </c>
      <c r="AP26049">
        <v>27.5223939410448</v>
      </c>
      <c r="AQ26049">
        <v>0.27302372343838199</v>
      </c>
      <c r="AR26049">
        <v>212.956269715633</v>
      </c>
      <c r="AS26049" s="11">
        <f t="shared" si="406"/>
        <v>0</v>
      </c>
    </row>
    <row r="26050" spans="1:45" x14ac:dyDescent="0.25">
      <c r="A26050">
        <v>26049</v>
      </c>
      <c r="B26050" s="11" t="s">
        <v>533</v>
      </c>
      <c r="C26050" s="1">
        <v>44011</v>
      </c>
      <c r="D26050">
        <v>10.033193687650501</v>
      </c>
      <c r="E26050">
        <v>0</v>
      </c>
      <c r="F26050">
        <v>61.352777777777803</v>
      </c>
      <c r="G26050">
        <v>2.93275300997592</v>
      </c>
      <c r="H26050">
        <v>0</v>
      </c>
      <c r="I26050">
        <v>16.7291666666667</v>
      </c>
      <c r="J26050">
        <v>2.40556845545236</v>
      </c>
      <c r="K26050">
        <v>0</v>
      </c>
      <c r="L26050">
        <v>14.001388888888901</v>
      </c>
      <c r="M26050">
        <v>0.19800000000000001</v>
      </c>
      <c r="N26050">
        <v>0</v>
      </c>
      <c r="O26050">
        <v>1</v>
      </c>
      <c r="P26050">
        <v>0.78844702442380499</v>
      </c>
      <c r="Q26050">
        <v>0</v>
      </c>
      <c r="R26050">
        <v>8.1065789473684209</v>
      </c>
      <c r="S26050">
        <v>0.201612143102855</v>
      </c>
      <c r="T26050">
        <v>0</v>
      </c>
      <c r="U26050">
        <v>1.7222222222222201</v>
      </c>
      <c r="V26050">
        <v>542.45600000000002</v>
      </c>
      <c r="W26050">
        <v>445</v>
      </c>
      <c r="X26050">
        <v>779.02499999999998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  <c r="AK26050" s="11" t="s">
        <v>433</v>
      </c>
      <c r="AL26050">
        <v>-47.831800807335199</v>
      </c>
      <c r="AM26050" s="11" t="s">
        <v>433</v>
      </c>
      <c r="AN26050">
        <v>667.97635262219501</v>
      </c>
      <c r="AP26050">
        <v>25.758822945335901</v>
      </c>
      <c r="AQ26050">
        <v>0.23306267019361299</v>
      </c>
      <c r="AR26050">
        <v>199.60680695483501</v>
      </c>
      <c r="AS26050" s="11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533</v>
      </c>
      <c r="C26051" s="1">
        <v>44012</v>
      </c>
      <c r="D26051">
        <v>9.0660819057447508</v>
      </c>
      <c r="E26051">
        <v>0</v>
      </c>
      <c r="F26051">
        <v>59.280043859649098</v>
      </c>
      <c r="G26051">
        <v>2.6614941520467799</v>
      </c>
      <c r="H26051">
        <v>0</v>
      </c>
      <c r="I26051">
        <v>16.008333333333301</v>
      </c>
      <c r="J26051">
        <v>2.1824215686274502</v>
      </c>
      <c r="K26051">
        <v>0</v>
      </c>
      <c r="L26051">
        <v>13.556944444444399</v>
      </c>
      <c r="M26051">
        <v>0.18</v>
      </c>
      <c r="N26051">
        <v>0</v>
      </c>
      <c r="O26051">
        <v>1</v>
      </c>
      <c r="P26051">
        <v>0.69060990712074299</v>
      </c>
      <c r="Q26051">
        <v>0</v>
      </c>
      <c r="R26051">
        <v>7.50138888888889</v>
      </c>
      <c r="S26051">
        <v>0.18284778121775</v>
      </c>
      <c r="T26051">
        <v>0</v>
      </c>
      <c r="U26051">
        <v>1.6666666666666701</v>
      </c>
      <c r="V26051">
        <v>542.63599999999997</v>
      </c>
      <c r="W26051">
        <v>445</v>
      </c>
      <c r="X26051">
        <v>780.02499999999998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  <c r="AK26051" s="11" t="s">
        <v>433</v>
      </c>
      <c r="AL26051">
        <v>-47.831800807335199</v>
      </c>
      <c r="AM26051" s="11" t="s">
        <v>433</v>
      </c>
      <c r="AN26051">
        <v>671.67616637072103</v>
      </c>
      <c r="AP26051">
        <v>24.296138346551</v>
      </c>
      <c r="AQ26051">
        <v>0.200388979073614</v>
      </c>
      <c r="AR26051">
        <v>187.89428883129699</v>
      </c>
      <c r="AS26051" s="11">
        <f t="shared" si="407"/>
        <v>0</v>
      </c>
    </row>
    <row r="26052" spans="1:45" x14ac:dyDescent="0.25">
      <c r="A26052">
        <v>26051</v>
      </c>
      <c r="B26052" s="11" t="s">
        <v>533</v>
      </c>
      <c r="C26052" s="1">
        <v>44013</v>
      </c>
      <c r="D26052">
        <v>8.2142314069487394</v>
      </c>
      <c r="E26052">
        <v>0</v>
      </c>
      <c r="F26052">
        <v>58.0694444444444</v>
      </c>
      <c r="G26052">
        <v>2.38641159270726</v>
      </c>
      <c r="H26052">
        <v>0</v>
      </c>
      <c r="I26052">
        <v>15.2361111111111</v>
      </c>
      <c r="J26052">
        <v>1.9609048847609201</v>
      </c>
      <c r="K26052">
        <v>0</v>
      </c>
      <c r="L26052">
        <v>13.1666666666667</v>
      </c>
      <c r="M26052">
        <v>0.16200000000000001</v>
      </c>
      <c r="N26052">
        <v>0</v>
      </c>
      <c r="O26052">
        <v>1</v>
      </c>
      <c r="P26052">
        <v>0.60634262125903005</v>
      </c>
      <c r="Q26052">
        <v>0</v>
      </c>
      <c r="R26052">
        <v>7.1054093567251497</v>
      </c>
      <c r="S26052">
        <v>0.15790144478844201</v>
      </c>
      <c r="T26052">
        <v>0</v>
      </c>
      <c r="U26052">
        <v>1.55614035087719</v>
      </c>
      <c r="V26052">
        <v>542.798</v>
      </c>
      <c r="W26052">
        <v>445</v>
      </c>
      <c r="X26052">
        <v>781.02499999999998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  <c r="AK26052" s="11" t="s">
        <v>433</v>
      </c>
      <c r="AL26052">
        <v>-47.831800807335199</v>
      </c>
      <c r="AM26052" s="11" t="s">
        <v>433</v>
      </c>
      <c r="AN26052">
        <v>675.37598011924604</v>
      </c>
      <c r="AP26052">
        <v>22.729773544339501</v>
      </c>
      <c r="AQ26052">
        <v>0.170845714583993</v>
      </c>
      <c r="AR26052">
        <v>178.75214316025401</v>
      </c>
      <c r="AS26052" s="11">
        <f t="shared" si="407"/>
        <v>0</v>
      </c>
    </row>
    <row r="26053" spans="1:45" x14ac:dyDescent="0.25">
      <c r="A26053">
        <v>26052</v>
      </c>
      <c r="B26053" s="11" t="s">
        <v>533</v>
      </c>
      <c r="C26053" s="1">
        <v>44014</v>
      </c>
      <c r="D26053">
        <v>7.4257009287925699</v>
      </c>
      <c r="E26053">
        <v>0</v>
      </c>
      <c r="F26053">
        <v>55.852997076023399</v>
      </c>
      <c r="G26053">
        <v>2.1568448572411398</v>
      </c>
      <c r="H26053">
        <v>0</v>
      </c>
      <c r="I26053">
        <v>15.170833333333301</v>
      </c>
      <c r="J26053">
        <v>1.7732910216718301</v>
      </c>
      <c r="K26053">
        <v>0</v>
      </c>
      <c r="L26053">
        <v>12.779166666666701</v>
      </c>
      <c r="M26053">
        <v>0.15</v>
      </c>
      <c r="N26053">
        <v>0</v>
      </c>
      <c r="O26053">
        <v>1</v>
      </c>
      <c r="P26053">
        <v>0.557111111111111</v>
      </c>
      <c r="Q26053">
        <v>0</v>
      </c>
      <c r="R26053">
        <v>7.00138888888889</v>
      </c>
      <c r="S26053">
        <v>0.146791365669075</v>
      </c>
      <c r="T26053">
        <v>0</v>
      </c>
      <c r="U26053">
        <v>1.61200980392157</v>
      </c>
      <c r="V26053">
        <v>542.94799999999998</v>
      </c>
      <c r="W26053">
        <v>445</v>
      </c>
      <c r="X26053">
        <v>783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  <c r="AK26053" s="11" t="s">
        <v>433</v>
      </c>
      <c r="AL26053">
        <v>-47.831800807335199</v>
      </c>
      <c r="AM26053" s="11" t="s">
        <v>433</v>
      </c>
      <c r="AN26053">
        <v>679.07579386777195</v>
      </c>
      <c r="AP26053">
        <v>21.1320064136554</v>
      </c>
      <c r="AQ26053">
        <v>0.14463602211326401</v>
      </c>
      <c r="AR26053">
        <v>169.24943455476301</v>
      </c>
      <c r="AS26053" s="11">
        <f t="shared" si="407"/>
        <v>0</v>
      </c>
    </row>
    <row r="26054" spans="1:45" x14ac:dyDescent="0.25">
      <c r="A26054">
        <v>26053</v>
      </c>
      <c r="B26054" s="11" t="s">
        <v>533</v>
      </c>
      <c r="C26054" s="1">
        <v>44015</v>
      </c>
      <c r="D26054">
        <v>6.71124888200894</v>
      </c>
      <c r="E26054">
        <v>0</v>
      </c>
      <c r="F26054">
        <v>55.725219298245598</v>
      </c>
      <c r="G26054">
        <v>1.9511028551771601</v>
      </c>
      <c r="H26054">
        <v>0</v>
      </c>
      <c r="I26054">
        <v>14.779166666666701</v>
      </c>
      <c r="J26054">
        <v>1.6051305469556201</v>
      </c>
      <c r="K26054">
        <v>0</v>
      </c>
      <c r="L26054">
        <v>12.612500000000001</v>
      </c>
      <c r="M26054">
        <v>0.13300000000000001</v>
      </c>
      <c r="N26054">
        <v>0</v>
      </c>
      <c r="O26054">
        <v>1</v>
      </c>
      <c r="P26054">
        <v>0.49826143790849697</v>
      </c>
      <c r="Q26054">
        <v>0</v>
      </c>
      <c r="R26054">
        <v>6.7833333333333297</v>
      </c>
      <c r="S26054">
        <v>0.137960440316477</v>
      </c>
      <c r="T26054">
        <v>0</v>
      </c>
      <c r="U26054">
        <v>1.6851608187134499</v>
      </c>
      <c r="V26054">
        <v>543.08100000000002</v>
      </c>
      <c r="W26054">
        <v>445</v>
      </c>
      <c r="X26054">
        <v>784.02499999999998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  <c r="AK26054" s="11" t="s">
        <v>433</v>
      </c>
      <c r="AL26054">
        <v>-47.831800807335199</v>
      </c>
      <c r="AM26054" s="11" t="s">
        <v>433</v>
      </c>
      <c r="AN26054">
        <v>682.77560761629798</v>
      </c>
      <c r="AP26054">
        <v>19.7724261518084</v>
      </c>
      <c r="AQ26054">
        <v>0.124003934301436</v>
      </c>
      <c r="AR26054">
        <v>161.02693197848299</v>
      </c>
      <c r="AS26054" s="11">
        <f t="shared" si="407"/>
        <v>0</v>
      </c>
    </row>
    <row r="26055" spans="1:45" x14ac:dyDescent="0.25">
      <c r="A26055">
        <v>26054</v>
      </c>
      <c r="B26055" s="11" t="s">
        <v>533</v>
      </c>
      <c r="C26055" s="1">
        <v>44016</v>
      </c>
      <c r="D26055">
        <v>6.0352012383900897</v>
      </c>
      <c r="E26055">
        <v>0</v>
      </c>
      <c r="F26055">
        <v>53.8958333333333</v>
      </c>
      <c r="G26055">
        <v>1.76210182318541</v>
      </c>
      <c r="H26055">
        <v>0</v>
      </c>
      <c r="I26055">
        <v>14.112500000000001</v>
      </c>
      <c r="J26055">
        <v>1.44665651874785</v>
      </c>
      <c r="K26055">
        <v>0</v>
      </c>
      <c r="L26055">
        <v>12.2222222222222</v>
      </c>
      <c r="M26055">
        <v>0.126</v>
      </c>
      <c r="N26055">
        <v>0</v>
      </c>
      <c r="O26055">
        <v>1</v>
      </c>
      <c r="P26055">
        <v>0.42998882008943901</v>
      </c>
      <c r="Q26055">
        <v>0</v>
      </c>
      <c r="R26055">
        <v>6.3162280701754403</v>
      </c>
      <c r="S26055">
        <v>0.115604747162023</v>
      </c>
      <c r="T26055">
        <v>0</v>
      </c>
      <c r="U26055">
        <v>1.5</v>
      </c>
      <c r="V26055">
        <v>543.20699999999999</v>
      </c>
      <c r="W26055">
        <v>445</v>
      </c>
      <c r="X26055">
        <v>785.02499999999998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  <c r="AK26055" s="11" t="s">
        <v>433</v>
      </c>
      <c r="AL26055">
        <v>-47.831800807335199</v>
      </c>
      <c r="AM26055" s="11" t="s">
        <v>433</v>
      </c>
      <c r="AN26055">
        <v>686.475421364824</v>
      </c>
      <c r="AP26055">
        <v>18.420579518485798</v>
      </c>
      <c r="AQ26055">
        <v>0.107235653046519</v>
      </c>
      <c r="AR26055">
        <v>151.82059639887899</v>
      </c>
      <c r="AS26055" s="11">
        <f t="shared" si="407"/>
        <v>0</v>
      </c>
    </row>
    <row r="26056" spans="1:45" x14ac:dyDescent="0.25">
      <c r="A26056">
        <v>26055</v>
      </c>
      <c r="B26056" s="11" t="s">
        <v>533</v>
      </c>
      <c r="C26056" s="1">
        <v>44017</v>
      </c>
      <c r="D26056">
        <v>5.4439845201238404</v>
      </c>
      <c r="E26056">
        <v>0</v>
      </c>
      <c r="F26056">
        <v>53.390277777777797</v>
      </c>
      <c r="G26056">
        <v>1.59237495700034</v>
      </c>
      <c r="H26056">
        <v>0</v>
      </c>
      <c r="I26056">
        <v>13.8333333333333</v>
      </c>
      <c r="J26056">
        <v>1.30612057103543</v>
      </c>
      <c r="K26056">
        <v>0</v>
      </c>
      <c r="L26056">
        <v>12</v>
      </c>
      <c r="M26056">
        <v>0.112</v>
      </c>
      <c r="N26056">
        <v>0</v>
      </c>
      <c r="O26056">
        <v>1</v>
      </c>
      <c r="P26056">
        <v>0.39581200550395601</v>
      </c>
      <c r="Q26056">
        <v>0</v>
      </c>
      <c r="R26056">
        <v>6.2249999999999996</v>
      </c>
      <c r="S26056">
        <v>0.108238906088751</v>
      </c>
      <c r="T26056">
        <v>0</v>
      </c>
      <c r="U26056">
        <v>1.44444444444444</v>
      </c>
      <c r="V26056">
        <v>543.31899999999996</v>
      </c>
      <c r="W26056">
        <v>445</v>
      </c>
      <c r="X26056">
        <v>786.02499999999998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  <c r="AK26056" s="11" t="s">
        <v>433</v>
      </c>
      <c r="AL26056">
        <v>-47.831800807335199</v>
      </c>
      <c r="AM26056" s="11" t="s">
        <v>433</v>
      </c>
      <c r="AN26056">
        <v>690.175235113349</v>
      </c>
      <c r="AP26056">
        <v>17.253386670667702</v>
      </c>
      <c r="AQ26056">
        <v>9.3232458457350703E-2</v>
      </c>
      <c r="AR26056">
        <v>143.62887039743401</v>
      </c>
      <c r="AS26056" s="11">
        <f t="shared" si="407"/>
        <v>0</v>
      </c>
    </row>
    <row r="26057" spans="1:45" x14ac:dyDescent="0.25">
      <c r="A26057">
        <v>26056</v>
      </c>
      <c r="B26057" s="11" t="s">
        <v>533</v>
      </c>
      <c r="C26057" s="1">
        <v>44018</v>
      </c>
      <c r="D26057">
        <v>4.8597297901616798</v>
      </c>
      <c r="E26057">
        <v>0</v>
      </c>
      <c r="F26057">
        <v>51.176388888888901</v>
      </c>
      <c r="G26057">
        <v>1.4294062607499101</v>
      </c>
      <c r="H26057">
        <v>0</v>
      </c>
      <c r="I26057">
        <v>13.390277777777801</v>
      </c>
      <c r="J26057">
        <v>1.17163364293086</v>
      </c>
      <c r="K26057">
        <v>0</v>
      </c>
      <c r="L26057">
        <v>11.5</v>
      </c>
      <c r="M26057">
        <v>0.1</v>
      </c>
      <c r="N26057">
        <v>0</v>
      </c>
      <c r="O26057">
        <v>1</v>
      </c>
      <c r="P26057">
        <v>0.34575902992776097</v>
      </c>
      <c r="Q26057">
        <v>0</v>
      </c>
      <c r="R26057">
        <v>6.1122807017543801</v>
      </c>
      <c r="S26057">
        <v>9.4093567251461993E-2</v>
      </c>
      <c r="T26057">
        <v>0</v>
      </c>
      <c r="U26057">
        <v>1.44444444444444</v>
      </c>
      <c r="V26057">
        <v>543.41899999999998</v>
      </c>
      <c r="W26057">
        <v>445</v>
      </c>
      <c r="X26057">
        <v>787.02499999999998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  <c r="AK26057" s="11" t="s">
        <v>433</v>
      </c>
      <c r="AL26057">
        <v>-47.831800807335199</v>
      </c>
      <c r="AM26057" s="11" t="s">
        <v>433</v>
      </c>
      <c r="AN26057">
        <v>693.87504886187298</v>
      </c>
      <c r="AP26057">
        <v>16.533624622655999</v>
      </c>
      <c r="AQ26057">
        <v>8.3039087709039394E-2</v>
      </c>
      <c r="AR26057">
        <v>139.160269902274</v>
      </c>
      <c r="AS26057" s="11">
        <f t="shared" si="407"/>
        <v>0</v>
      </c>
    </row>
    <row r="26058" spans="1:45" x14ac:dyDescent="0.25">
      <c r="A26058">
        <v>26057</v>
      </c>
      <c r="B26058" s="11" t="s">
        <v>533</v>
      </c>
      <c r="C26058" s="1">
        <v>44019</v>
      </c>
      <c r="D26058">
        <v>4.3814339525283801</v>
      </c>
      <c r="E26058">
        <v>0</v>
      </c>
      <c r="F26058">
        <v>50.6111111111111</v>
      </c>
      <c r="G26058">
        <v>1.2834363605091199</v>
      </c>
      <c r="H26058">
        <v>0</v>
      </c>
      <c r="I26058">
        <v>13</v>
      </c>
      <c r="J26058">
        <v>1.0529492604059201</v>
      </c>
      <c r="K26058">
        <v>0</v>
      </c>
      <c r="L26058">
        <v>11.210818713450299</v>
      </c>
      <c r="M26058">
        <v>8.7999999999999995E-2</v>
      </c>
      <c r="N26058">
        <v>0</v>
      </c>
      <c r="O26058">
        <v>1</v>
      </c>
      <c r="P26058">
        <v>0.33705607155142803</v>
      </c>
      <c r="Q26058">
        <v>0</v>
      </c>
      <c r="R26058">
        <v>6.0052631578947304</v>
      </c>
      <c r="S26058">
        <v>8.4382180942552495E-2</v>
      </c>
      <c r="T26058">
        <v>0</v>
      </c>
      <c r="U26058">
        <v>1.44444444444444</v>
      </c>
      <c r="V26058">
        <v>543.50699999999995</v>
      </c>
      <c r="W26058">
        <v>445</v>
      </c>
      <c r="X26058">
        <v>788.02499999999998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  <c r="AK26058" s="11" t="s">
        <v>433</v>
      </c>
      <c r="AL26058">
        <v>-47.831800807335199</v>
      </c>
      <c r="AM26058" s="11" t="s">
        <v>433</v>
      </c>
      <c r="AN26058">
        <v>697.57486261039901</v>
      </c>
      <c r="AP26058">
        <v>15.6940612383597</v>
      </c>
      <c r="AQ26058">
        <v>7.3207096662372406E-2</v>
      </c>
      <c r="AR26058">
        <v>133.45536404130999</v>
      </c>
      <c r="AS26058" s="11">
        <f t="shared" si="407"/>
        <v>0</v>
      </c>
    </row>
    <row r="26059" spans="1:45" x14ac:dyDescent="0.25">
      <c r="A26059">
        <v>26058</v>
      </c>
      <c r="B26059" s="11" t="s">
        <v>533</v>
      </c>
      <c r="C26059" s="1">
        <v>44020</v>
      </c>
      <c r="D26059">
        <v>3.9533727210182299</v>
      </c>
      <c r="E26059">
        <v>0</v>
      </c>
      <c r="F26059">
        <v>49.532602339181302</v>
      </c>
      <c r="G26059">
        <v>1.1566522187822501</v>
      </c>
      <c r="H26059">
        <v>0</v>
      </c>
      <c r="I26059">
        <v>12.6666666666667</v>
      </c>
      <c r="J26059">
        <v>0.95055039559683496</v>
      </c>
      <c r="K26059">
        <v>0</v>
      </c>
      <c r="L26059">
        <v>10.8333333333333</v>
      </c>
      <c r="M26059">
        <v>8.1000000000000003E-2</v>
      </c>
      <c r="N26059">
        <v>0</v>
      </c>
      <c r="O26059">
        <v>1</v>
      </c>
      <c r="P26059">
        <v>0.29328242174062602</v>
      </c>
      <c r="Q26059">
        <v>0</v>
      </c>
      <c r="R26059">
        <v>6.1111111111111098</v>
      </c>
      <c r="S26059">
        <v>7.6186618507051898E-2</v>
      </c>
      <c r="T26059">
        <v>0</v>
      </c>
      <c r="U26059">
        <v>1.3888888888888899</v>
      </c>
      <c r="V26059">
        <v>543.58799999999997</v>
      </c>
      <c r="W26059">
        <v>445</v>
      </c>
      <c r="X26059">
        <v>789.02499999999998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  <c r="AK26059" s="11" t="s">
        <v>433</v>
      </c>
      <c r="AL26059">
        <v>-47.831800807335199</v>
      </c>
      <c r="AM26059" s="11" t="s">
        <v>433</v>
      </c>
      <c r="AN26059">
        <v>701.27467635892401</v>
      </c>
      <c r="AP26059">
        <v>14.676314322987601</v>
      </c>
      <c r="AQ26059">
        <v>6.3482585921883605E-2</v>
      </c>
      <c r="AR26059">
        <v>125.96775250677</v>
      </c>
      <c r="AS26059" s="11">
        <f t="shared" si="407"/>
        <v>0</v>
      </c>
    </row>
    <row r="26060" spans="1:45" x14ac:dyDescent="0.25">
      <c r="A26060">
        <v>26059</v>
      </c>
      <c r="B26060" s="11" t="s">
        <v>533</v>
      </c>
      <c r="C26060" s="1">
        <v>44021</v>
      </c>
      <c r="D26060">
        <v>3.5537769177846599</v>
      </c>
      <c r="E26060">
        <v>0</v>
      </c>
      <c r="F26060">
        <v>49.3611111111111</v>
      </c>
      <c r="G26060">
        <v>1.0420875472996201</v>
      </c>
      <c r="H26060">
        <v>0</v>
      </c>
      <c r="I26060">
        <v>12.1180555555556</v>
      </c>
      <c r="J26060">
        <v>0.856064843481252</v>
      </c>
      <c r="K26060">
        <v>0</v>
      </c>
      <c r="L26060">
        <v>10.5027777777778</v>
      </c>
      <c r="M26060">
        <v>7.0999999999999994E-2</v>
      </c>
      <c r="N26060">
        <v>0</v>
      </c>
      <c r="O26060">
        <v>1</v>
      </c>
      <c r="P26060">
        <v>0.26024217406260802</v>
      </c>
      <c r="Q26060">
        <v>0</v>
      </c>
      <c r="R26060">
        <v>5.7791666666666703</v>
      </c>
      <c r="S26060">
        <v>6.7245958032335698E-2</v>
      </c>
      <c r="T26060">
        <v>0</v>
      </c>
      <c r="U26060">
        <v>1.3333333333333299</v>
      </c>
      <c r="V26060">
        <v>543.65899999999999</v>
      </c>
      <c r="W26060">
        <v>445</v>
      </c>
      <c r="X26060">
        <v>790.02499999999998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  <c r="AK26060" s="11" t="s">
        <v>433</v>
      </c>
      <c r="AL26060">
        <v>-47.831800807335199</v>
      </c>
      <c r="AM26060" s="11" t="s">
        <v>433</v>
      </c>
      <c r="AN26060">
        <v>704.97449010745004</v>
      </c>
      <c r="AP26060">
        <v>13.697447633203099</v>
      </c>
      <c r="AQ26060">
        <v>5.4631120618432803E-2</v>
      </c>
      <c r="AR26060">
        <v>118.625085970573</v>
      </c>
      <c r="AS26060" s="11">
        <f t="shared" si="407"/>
        <v>0</v>
      </c>
    </row>
    <row r="26061" spans="1:45" x14ac:dyDescent="0.25">
      <c r="A26061">
        <v>26060</v>
      </c>
      <c r="B26061" s="11" t="s">
        <v>533</v>
      </c>
      <c r="C26061" s="1">
        <v>44022</v>
      </c>
      <c r="D26061">
        <v>3.1738735810113501</v>
      </c>
      <c r="E26061">
        <v>0</v>
      </c>
      <c r="F26061">
        <v>47.744444444444397</v>
      </c>
      <c r="G26061">
        <v>0.936628998968008</v>
      </c>
      <c r="H26061">
        <v>0</v>
      </c>
      <c r="I26061">
        <v>11.945833333333301</v>
      </c>
      <c r="J26061">
        <v>0.767333677330581</v>
      </c>
      <c r="K26061">
        <v>0</v>
      </c>
      <c r="L26061">
        <v>10.223611111111101</v>
      </c>
      <c r="M26061">
        <v>6.6000000000000003E-2</v>
      </c>
      <c r="N26061">
        <v>0</v>
      </c>
      <c r="O26061">
        <v>1</v>
      </c>
      <c r="P26061">
        <v>0.21632679738562099</v>
      </c>
      <c r="Q26061">
        <v>0</v>
      </c>
      <c r="R26061">
        <v>4.9458333333333302</v>
      </c>
      <c r="S26061">
        <v>5.87936016511868E-2</v>
      </c>
      <c r="T26061">
        <v>0</v>
      </c>
      <c r="U26061">
        <v>1.3347222222222199</v>
      </c>
      <c r="V26061">
        <v>543.72500000000002</v>
      </c>
      <c r="W26061">
        <v>445</v>
      </c>
      <c r="X26061">
        <v>791.02499999999998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  <c r="AK26061" s="11" t="s">
        <v>433</v>
      </c>
      <c r="AL26061">
        <v>-47.831800807335199</v>
      </c>
      <c r="AM26061" s="11" t="s">
        <v>433</v>
      </c>
      <c r="AN26061">
        <v>708.67430385597595</v>
      </c>
      <c r="AP26061">
        <v>12.7389740573913</v>
      </c>
      <c r="AQ26061">
        <v>4.7054122854024202E-2</v>
      </c>
      <c r="AR26061">
        <v>111.236546325218</v>
      </c>
      <c r="AS26061" s="11">
        <f t="shared" si="407"/>
        <v>0</v>
      </c>
    </row>
    <row r="26062" spans="1:45" x14ac:dyDescent="0.25">
      <c r="A26062">
        <v>26061</v>
      </c>
      <c r="B26062" s="11" t="s">
        <v>533</v>
      </c>
      <c r="C26062" s="1">
        <v>44023</v>
      </c>
      <c r="D26062">
        <v>2.83541486068111</v>
      </c>
      <c r="E26062">
        <v>0</v>
      </c>
      <c r="F26062">
        <v>46.841666666666697</v>
      </c>
      <c r="G26062">
        <v>0.84001427588579303</v>
      </c>
      <c r="H26062">
        <v>0</v>
      </c>
      <c r="I26062">
        <v>11.6680555555556</v>
      </c>
      <c r="J26062">
        <v>0.68842208462332299</v>
      </c>
      <c r="K26062">
        <v>0</v>
      </c>
      <c r="L26062">
        <v>10.0555555555556</v>
      </c>
      <c r="M26062">
        <v>5.7000000000000002E-2</v>
      </c>
      <c r="N26062">
        <v>0</v>
      </c>
      <c r="O26062">
        <v>1</v>
      </c>
      <c r="P26062">
        <v>0.1865</v>
      </c>
      <c r="Q26062">
        <v>0</v>
      </c>
      <c r="R26062">
        <v>4.7249999999999996</v>
      </c>
      <c r="S26062">
        <v>5.2355521155830802E-2</v>
      </c>
      <c r="T26062">
        <v>0</v>
      </c>
      <c r="U26062">
        <v>1.2781862745098</v>
      </c>
      <c r="V26062">
        <v>543.78200000000004</v>
      </c>
      <c r="W26062">
        <v>445</v>
      </c>
      <c r="X26062">
        <v>792.02499999999998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  <c r="AK26062" s="11" t="s">
        <v>433</v>
      </c>
      <c r="AL26062">
        <v>-47.831800807335199</v>
      </c>
      <c r="AM26062" s="11" t="s">
        <v>433</v>
      </c>
      <c r="AN26062">
        <v>712.37411760450095</v>
      </c>
      <c r="AP26062">
        <v>11.975265478661299</v>
      </c>
      <c r="AQ26062">
        <v>4.1176921594887998E-2</v>
      </c>
      <c r="AR26062">
        <v>105.479873091448</v>
      </c>
      <c r="AS26062" s="11">
        <f t="shared" si="407"/>
        <v>0</v>
      </c>
    </row>
    <row r="26063" spans="1:45" x14ac:dyDescent="0.25">
      <c r="A26063">
        <v>26062</v>
      </c>
      <c r="B26063" s="11" t="s">
        <v>533</v>
      </c>
      <c r="C26063" s="1">
        <v>44024</v>
      </c>
      <c r="D26063">
        <v>2.5265049879601</v>
      </c>
      <c r="E26063">
        <v>0</v>
      </c>
      <c r="F26063">
        <v>43.8541666666667</v>
      </c>
      <c r="G26063">
        <v>0.75327519779841801</v>
      </c>
      <c r="H26063">
        <v>0</v>
      </c>
      <c r="I26063">
        <v>11.390277777777801</v>
      </c>
      <c r="J26063">
        <v>0.61600773993808</v>
      </c>
      <c r="K26063">
        <v>0</v>
      </c>
      <c r="L26063">
        <v>9.7833333333333297</v>
      </c>
      <c r="M26063">
        <v>5.3999999999999999E-2</v>
      </c>
      <c r="N26063">
        <v>0</v>
      </c>
      <c r="O26063">
        <v>1</v>
      </c>
      <c r="P26063">
        <v>0.163686274509804</v>
      </c>
      <c r="Q26063">
        <v>0</v>
      </c>
      <c r="R26063">
        <v>3.2347222222222101</v>
      </c>
      <c r="S26063">
        <v>4.58730650154799E-2</v>
      </c>
      <c r="T26063">
        <v>0</v>
      </c>
      <c r="U26063">
        <v>1.1202614379084901</v>
      </c>
      <c r="V26063">
        <v>543.83600000000001</v>
      </c>
      <c r="W26063">
        <v>445</v>
      </c>
      <c r="X26063">
        <v>793.02499999999998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  <c r="AK26063" s="11" t="s">
        <v>433</v>
      </c>
      <c r="AL26063">
        <v>-47.831800807335199</v>
      </c>
      <c r="AM26063" s="11" t="s">
        <v>433</v>
      </c>
      <c r="AN26063">
        <v>716.07393135302698</v>
      </c>
      <c r="AP26063">
        <v>11.2684012388419</v>
      </c>
      <c r="AQ26063">
        <v>3.59090784564614E-2</v>
      </c>
      <c r="AR26063">
        <v>100.103451826051</v>
      </c>
      <c r="AS26063" s="11">
        <f t="shared" si="407"/>
        <v>0</v>
      </c>
    </row>
    <row r="26064" spans="1:45" x14ac:dyDescent="0.25">
      <c r="A26064">
        <v>26063</v>
      </c>
      <c r="B26064" s="11" t="s">
        <v>533</v>
      </c>
      <c r="C26064" s="1">
        <v>44025</v>
      </c>
      <c r="D26064">
        <v>2.2681910904712801</v>
      </c>
      <c r="E26064">
        <v>0</v>
      </c>
      <c r="F26064">
        <v>38.488888888888901</v>
      </c>
      <c r="G26064">
        <v>0.67022480220158198</v>
      </c>
      <c r="H26064">
        <v>0</v>
      </c>
      <c r="I26064">
        <v>10.293055555555499</v>
      </c>
      <c r="J26064">
        <v>0.54731750945992397</v>
      </c>
      <c r="K26064">
        <v>0</v>
      </c>
      <c r="L26064">
        <v>8.9472222222222193</v>
      </c>
      <c r="M26064">
        <v>4.7E-2</v>
      </c>
      <c r="N26064">
        <v>0</v>
      </c>
      <c r="O26064">
        <v>1</v>
      </c>
      <c r="P26064">
        <v>0.16100980392156899</v>
      </c>
      <c r="Q26064">
        <v>0</v>
      </c>
      <c r="R26064">
        <v>0</v>
      </c>
      <c r="S26064">
        <v>4.1797385620914999E-2</v>
      </c>
      <c r="T26064">
        <v>0</v>
      </c>
      <c r="U26064">
        <v>0.72499999999999698</v>
      </c>
      <c r="V26064">
        <v>543.88300000000004</v>
      </c>
      <c r="W26064">
        <v>445</v>
      </c>
      <c r="X26064">
        <v>794.02499999999998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  <c r="AK26064" s="11" t="s">
        <v>433</v>
      </c>
      <c r="AL26064">
        <v>-47.831800807335199</v>
      </c>
      <c r="AM26064" s="11" t="s">
        <v>433</v>
      </c>
      <c r="AN26064">
        <v>719.773745101553</v>
      </c>
      <c r="AP26064">
        <v>10.5404562528059</v>
      </c>
      <c r="AQ26064">
        <v>3.1036979984492102E-2</v>
      </c>
      <c r="AR26064">
        <v>94.382751096039996</v>
      </c>
      <c r="AS26064" s="11">
        <f t="shared" si="407"/>
        <v>0</v>
      </c>
    </row>
    <row r="26065" spans="1:45" x14ac:dyDescent="0.25">
      <c r="A26065">
        <v>26064</v>
      </c>
      <c r="B26065" s="11" t="s">
        <v>533</v>
      </c>
      <c r="C26065" s="1">
        <v>44026</v>
      </c>
      <c r="D26065">
        <v>1.9848039215686299</v>
      </c>
      <c r="E26065">
        <v>0</v>
      </c>
      <c r="F26065">
        <v>33.9</v>
      </c>
      <c r="G26065">
        <v>0.59770571035431697</v>
      </c>
      <c r="H26065">
        <v>0</v>
      </c>
      <c r="I26065">
        <v>9.4472222222222193</v>
      </c>
      <c r="J26065">
        <v>0.48678138974888202</v>
      </c>
      <c r="K26065">
        <v>0</v>
      </c>
      <c r="L26065">
        <v>8.0041666666666593</v>
      </c>
      <c r="M26065">
        <v>4.2999999999999997E-2</v>
      </c>
      <c r="N26065">
        <v>0</v>
      </c>
      <c r="O26065">
        <v>1</v>
      </c>
      <c r="P26065">
        <v>0.115127450980392</v>
      </c>
      <c r="Q26065">
        <v>0</v>
      </c>
      <c r="R26065">
        <v>0</v>
      </c>
      <c r="S26065">
        <v>3.2382352941176501E-2</v>
      </c>
      <c r="T26065">
        <v>0</v>
      </c>
      <c r="U26065">
        <v>0.33611111111110897</v>
      </c>
      <c r="V26065">
        <v>543.92600000000004</v>
      </c>
      <c r="W26065">
        <v>445</v>
      </c>
      <c r="X26065">
        <v>795.02499999999998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  <c r="AK26065" s="11" t="s">
        <v>433</v>
      </c>
      <c r="AL26065">
        <v>-47.831800807335199</v>
      </c>
      <c r="AM26065" s="11" t="s">
        <v>433</v>
      </c>
      <c r="AN26065">
        <v>723.47355885007801</v>
      </c>
      <c r="AP26065">
        <v>9.9605732709486006</v>
      </c>
      <c r="AQ26065">
        <v>2.6750653143972201E-2</v>
      </c>
      <c r="AR26065">
        <v>89.943059476371801</v>
      </c>
      <c r="AS26065" s="11">
        <f t="shared" si="407"/>
        <v>0</v>
      </c>
    </row>
    <row r="26066" spans="1:45" x14ac:dyDescent="0.25">
      <c r="A26066">
        <v>26065</v>
      </c>
      <c r="B26066" s="11" t="s">
        <v>533</v>
      </c>
      <c r="C26066" s="1">
        <v>44027</v>
      </c>
      <c r="D26066">
        <v>1.7396388028895799</v>
      </c>
      <c r="E26066">
        <v>0</v>
      </c>
      <c r="F26066">
        <v>29.129166666666599</v>
      </c>
      <c r="G26066">
        <v>0.52516271069831399</v>
      </c>
      <c r="H26066">
        <v>0</v>
      </c>
      <c r="I26066">
        <v>8.2888888888888808</v>
      </c>
      <c r="J26066">
        <v>0.42609907120743001</v>
      </c>
      <c r="K26066">
        <v>0</v>
      </c>
      <c r="L26066">
        <v>6.9583333333333197</v>
      </c>
      <c r="M26066">
        <v>3.4000000000000002E-2</v>
      </c>
      <c r="N26066">
        <v>0</v>
      </c>
      <c r="O26066">
        <v>1</v>
      </c>
      <c r="P26066">
        <v>0.105732026143791</v>
      </c>
      <c r="Q26066">
        <v>0</v>
      </c>
      <c r="R26066">
        <v>0</v>
      </c>
      <c r="S26066">
        <v>2.9248366013071899E-2</v>
      </c>
      <c r="T26066">
        <v>0</v>
      </c>
      <c r="U26066">
        <v>6.1111111111106099E-2</v>
      </c>
      <c r="V26066">
        <v>543.96</v>
      </c>
      <c r="W26066">
        <v>445</v>
      </c>
      <c r="X26066">
        <v>796.02499999999998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  <c r="AK26066" s="11" t="s">
        <v>433</v>
      </c>
      <c r="AL26066">
        <v>-47.831800807335199</v>
      </c>
      <c r="AM26066" s="11" t="s">
        <v>433</v>
      </c>
      <c r="AN26066">
        <v>727.17337259860403</v>
      </c>
      <c r="AP26066">
        <v>9.5263482955843202</v>
      </c>
      <c r="AQ26066">
        <v>2.3624181281775201E-2</v>
      </c>
      <c r="AR26066">
        <v>86.492949623800797</v>
      </c>
      <c r="AS26066" s="11">
        <f t="shared" si="407"/>
        <v>0</v>
      </c>
    </row>
    <row r="26067" spans="1:45" x14ac:dyDescent="0.25">
      <c r="A26067">
        <v>26066</v>
      </c>
      <c r="B26067" s="11" t="s">
        <v>533</v>
      </c>
      <c r="C26067" s="1">
        <v>44028</v>
      </c>
      <c r="D26067">
        <v>1.5074484004127999</v>
      </c>
      <c r="E26067">
        <v>0</v>
      </c>
      <c r="F26067">
        <v>21.127777777777698</v>
      </c>
      <c r="G26067">
        <v>0.46007808737530098</v>
      </c>
      <c r="H26067">
        <v>0</v>
      </c>
      <c r="I26067">
        <v>6.5763888888888697</v>
      </c>
      <c r="J26067">
        <v>0.372959236326109</v>
      </c>
      <c r="K26067">
        <v>0</v>
      </c>
      <c r="L26067">
        <v>5.3555555555555303</v>
      </c>
      <c r="M26067">
        <v>3.1E-2</v>
      </c>
      <c r="N26067">
        <v>0</v>
      </c>
      <c r="O26067">
        <v>1</v>
      </c>
      <c r="P26067">
        <v>7.4790849673202597E-2</v>
      </c>
      <c r="Q26067">
        <v>0</v>
      </c>
      <c r="R26067">
        <v>0</v>
      </c>
      <c r="S26067">
        <v>2.5875816993464099E-2</v>
      </c>
      <c r="T26067">
        <v>0</v>
      </c>
      <c r="U26067">
        <v>0</v>
      </c>
      <c r="V26067">
        <v>543.99099999999999</v>
      </c>
      <c r="W26067">
        <v>445</v>
      </c>
      <c r="X26067">
        <v>797.02499999999998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  <c r="AK26067" s="11" t="s">
        <v>433</v>
      </c>
      <c r="AL26067">
        <v>-47.831800807335199</v>
      </c>
      <c r="AM26067" s="11" t="s">
        <v>433</v>
      </c>
      <c r="AN26067">
        <v>730.87318634712994</v>
      </c>
      <c r="AP26067">
        <v>9.0851548920553196</v>
      </c>
      <c r="AQ26067">
        <v>2.11178156547248E-2</v>
      </c>
      <c r="AR26067">
        <v>82.480812809895696</v>
      </c>
      <c r="AS26067" s="11">
        <f t="shared" si="407"/>
        <v>0</v>
      </c>
    </row>
    <row r="26068" spans="1:45" x14ac:dyDescent="0.25">
      <c r="A26068">
        <v>26067</v>
      </c>
      <c r="B26068" s="11" t="s">
        <v>533</v>
      </c>
      <c r="C26068" s="1">
        <v>44029</v>
      </c>
      <c r="D26068">
        <v>1.31900911592707</v>
      </c>
      <c r="E26068">
        <v>0</v>
      </c>
      <c r="F26068">
        <v>14.895833333333201</v>
      </c>
      <c r="G26068">
        <v>0.40733608531131699</v>
      </c>
      <c r="H26068">
        <v>0</v>
      </c>
      <c r="I26068">
        <v>5.4069444444444299</v>
      </c>
      <c r="J26068">
        <v>0.33082851737186098</v>
      </c>
      <c r="K26068">
        <v>0</v>
      </c>
      <c r="L26068">
        <v>4.1333333333333098</v>
      </c>
      <c r="M26068">
        <v>2.5999999999999999E-2</v>
      </c>
      <c r="N26068">
        <v>0</v>
      </c>
      <c r="O26068">
        <v>1</v>
      </c>
      <c r="P26068">
        <v>7.7937908496732003E-2</v>
      </c>
      <c r="Q26068">
        <v>0</v>
      </c>
      <c r="R26068">
        <v>0</v>
      </c>
      <c r="S26068">
        <v>2.2862745098039199E-2</v>
      </c>
      <c r="T26068">
        <v>0</v>
      </c>
      <c r="U26068">
        <v>0</v>
      </c>
      <c r="V26068">
        <v>544.01700000000005</v>
      </c>
      <c r="W26068">
        <v>445</v>
      </c>
      <c r="X26068">
        <v>798.02499999999998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  <c r="AK26068" s="11" t="s">
        <v>433</v>
      </c>
      <c r="AL26068">
        <v>-47.831800807335199</v>
      </c>
      <c r="AM26068" s="11" t="s">
        <v>433</v>
      </c>
      <c r="AN26068">
        <v>734.57300009565495</v>
      </c>
      <c r="AP26068">
        <v>8.5130091670956496</v>
      </c>
      <c r="AQ26068">
        <v>1.8094051908701701E-2</v>
      </c>
      <c r="AR26068">
        <v>77.415861416049296</v>
      </c>
      <c r="AS26068" s="11">
        <f t="shared" si="407"/>
        <v>0</v>
      </c>
    </row>
    <row r="26069" spans="1:45" x14ac:dyDescent="0.25">
      <c r="A26069">
        <v>26068</v>
      </c>
      <c r="B26069" s="11" t="s">
        <v>533</v>
      </c>
      <c r="C26069" s="1">
        <v>44030</v>
      </c>
      <c r="D26069">
        <v>1.16662727898177</v>
      </c>
      <c r="E26069">
        <v>0</v>
      </c>
      <c r="F26069">
        <v>8.3791666666665794</v>
      </c>
      <c r="G26069">
        <v>0.35984227726178197</v>
      </c>
      <c r="H26069">
        <v>0</v>
      </c>
      <c r="I26069">
        <v>4.67638888888888</v>
      </c>
      <c r="J26069">
        <v>0.29107585139318898</v>
      </c>
      <c r="K26069">
        <v>0</v>
      </c>
      <c r="L26069">
        <v>3.7236111111111101</v>
      </c>
      <c r="M26069">
        <v>2.4E-2</v>
      </c>
      <c r="N26069">
        <v>0</v>
      </c>
      <c r="O26069">
        <v>0</v>
      </c>
      <c r="P26069">
        <v>7.4637254901960798E-2</v>
      </c>
      <c r="Q26069">
        <v>0</v>
      </c>
      <c r="R26069">
        <v>0</v>
      </c>
      <c r="S26069">
        <v>2.07450980392157E-2</v>
      </c>
      <c r="T26069">
        <v>0</v>
      </c>
      <c r="U26069">
        <v>0</v>
      </c>
      <c r="V26069">
        <v>544.04100000000005</v>
      </c>
      <c r="W26069">
        <v>445</v>
      </c>
      <c r="X26069">
        <v>799.02499999999998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  <c r="AK26069" s="11" t="s">
        <v>433</v>
      </c>
      <c r="AL26069">
        <v>-47.831800807335199</v>
      </c>
      <c r="AM26069" s="11" t="s">
        <v>433</v>
      </c>
      <c r="AN26069">
        <v>738.27281384417904</v>
      </c>
      <c r="AP26069">
        <v>7.9415347288381302</v>
      </c>
      <c r="AQ26069">
        <v>1.5266394708305601E-2</v>
      </c>
      <c r="AR26069">
        <v>72.360998176503898</v>
      </c>
      <c r="AS26069" s="11">
        <f t="shared" si="407"/>
        <v>0</v>
      </c>
    </row>
    <row r="26070" spans="1:45" x14ac:dyDescent="0.25">
      <c r="A26070">
        <v>26069</v>
      </c>
      <c r="B26070" s="11" t="s">
        <v>533</v>
      </c>
      <c r="C26070" s="1">
        <v>44031</v>
      </c>
      <c r="D26070">
        <v>1.02213329893361</v>
      </c>
      <c r="E26070">
        <v>0</v>
      </c>
      <c r="F26070">
        <v>6.08194444444442</v>
      </c>
      <c r="G26070">
        <v>0.314644134846921</v>
      </c>
      <c r="H26070">
        <v>0</v>
      </c>
      <c r="I26070">
        <v>3.95138888888888</v>
      </c>
      <c r="J26070">
        <v>0.25312917096663201</v>
      </c>
      <c r="K26070">
        <v>0</v>
      </c>
      <c r="L26070">
        <v>2.7930555555555401</v>
      </c>
      <c r="M26070">
        <v>0.02</v>
      </c>
      <c r="N26070">
        <v>0</v>
      </c>
      <c r="O26070">
        <v>0</v>
      </c>
      <c r="P26070">
        <v>6.3735294117647098E-2</v>
      </c>
      <c r="Q26070">
        <v>0</v>
      </c>
      <c r="R26070">
        <v>0</v>
      </c>
      <c r="S26070">
        <v>1.58954248366013E-2</v>
      </c>
      <c r="T26070">
        <v>0</v>
      </c>
      <c r="U26070">
        <v>0</v>
      </c>
      <c r="V26070">
        <v>544.06100000000004</v>
      </c>
      <c r="W26070">
        <v>445</v>
      </c>
      <c r="X26070">
        <v>80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  <c r="AK26070" s="11" t="s">
        <v>433</v>
      </c>
      <c r="AL26070">
        <v>-47.831800807335199</v>
      </c>
      <c r="AM26070" s="11" t="s">
        <v>433</v>
      </c>
      <c r="AN26070">
        <v>741.97262759270495</v>
      </c>
      <c r="AP26070">
        <v>7.50310910101049</v>
      </c>
      <c r="AQ26070">
        <v>1.33457721211016E-2</v>
      </c>
      <c r="AR26070">
        <v>68.372918393835405</v>
      </c>
      <c r="AS26070" s="11">
        <f t="shared" si="407"/>
        <v>0</v>
      </c>
    </row>
    <row r="26071" spans="1:45" x14ac:dyDescent="0.25">
      <c r="A26071">
        <v>26070</v>
      </c>
      <c r="B26071" s="11" t="s">
        <v>533</v>
      </c>
      <c r="C26071" s="1">
        <v>44032</v>
      </c>
      <c r="D26071">
        <v>0.88681991744066002</v>
      </c>
      <c r="E26071">
        <v>0</v>
      </c>
      <c r="F26071">
        <v>5.3347222222222204</v>
      </c>
      <c r="G26071">
        <v>0.27864103887168901</v>
      </c>
      <c r="H26071">
        <v>0</v>
      </c>
      <c r="I26071">
        <v>3.6708333333333298</v>
      </c>
      <c r="J26071">
        <v>0.22324251805985601</v>
      </c>
      <c r="K26071">
        <v>0</v>
      </c>
      <c r="L26071">
        <v>2.61944444444444</v>
      </c>
      <c r="M26071">
        <v>1.7000000000000001E-2</v>
      </c>
      <c r="N26071">
        <v>0</v>
      </c>
      <c r="O26071">
        <v>0</v>
      </c>
      <c r="P26071">
        <v>6.6781045751634002E-2</v>
      </c>
      <c r="Q26071">
        <v>0</v>
      </c>
      <c r="R26071">
        <v>0</v>
      </c>
      <c r="S26071">
        <v>1.4379084967320301E-2</v>
      </c>
      <c r="T26071">
        <v>0</v>
      </c>
      <c r="U26071">
        <v>0</v>
      </c>
      <c r="V26071">
        <v>544.07799999999997</v>
      </c>
      <c r="W26071">
        <v>445</v>
      </c>
      <c r="X26071">
        <v>800.02499999999998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  <c r="AK26071" s="11" t="s">
        <v>433</v>
      </c>
      <c r="AL26071">
        <v>-47.831800807335199</v>
      </c>
      <c r="AM26071" s="11" t="s">
        <v>433</v>
      </c>
      <c r="AN26071">
        <v>745.67244134123098</v>
      </c>
      <c r="AP26071">
        <v>7.1502790701165804</v>
      </c>
      <c r="AQ26071">
        <v>1.1810640245675999E-2</v>
      </c>
      <c r="AR26071">
        <v>65.207391293160597</v>
      </c>
      <c r="AS26071" s="11">
        <f t="shared" si="407"/>
        <v>0</v>
      </c>
    </row>
    <row r="26072" spans="1:45" x14ac:dyDescent="0.25">
      <c r="A26072">
        <v>26071</v>
      </c>
      <c r="B26072" s="11" t="s">
        <v>533</v>
      </c>
      <c r="C26072" s="1">
        <v>44033</v>
      </c>
      <c r="D26072">
        <v>0.794424320605435</v>
      </c>
      <c r="E26072">
        <v>0</v>
      </c>
      <c r="F26072">
        <v>4.7861111111110999</v>
      </c>
      <c r="G26072">
        <v>0.24734004127966999</v>
      </c>
      <c r="H26072">
        <v>0</v>
      </c>
      <c r="I26072">
        <v>3.1694444444444398</v>
      </c>
      <c r="J26072">
        <v>0.19836807705538401</v>
      </c>
      <c r="K26072">
        <v>0</v>
      </c>
      <c r="L26072">
        <v>2.2861111111110999</v>
      </c>
      <c r="M26072">
        <v>1.4E-2</v>
      </c>
      <c r="N26072">
        <v>0</v>
      </c>
      <c r="O26072">
        <v>0</v>
      </c>
      <c r="P26072">
        <v>5.5473856209150303E-2</v>
      </c>
      <c r="Q26072">
        <v>0</v>
      </c>
      <c r="R26072">
        <v>0</v>
      </c>
      <c r="S26072">
        <v>1.4885620915032699E-2</v>
      </c>
      <c r="T26072">
        <v>0</v>
      </c>
      <c r="U26072">
        <v>0</v>
      </c>
      <c r="V26072">
        <v>544.09199999999998</v>
      </c>
      <c r="W26072">
        <v>445</v>
      </c>
      <c r="X26072">
        <v>800.02499999999998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  <c r="AK26072" s="11" t="s">
        <v>433</v>
      </c>
      <c r="AL26072">
        <v>-47.831800807335199</v>
      </c>
      <c r="AM26072" s="11" t="s">
        <v>433</v>
      </c>
      <c r="AN26072">
        <v>749.37225508975598</v>
      </c>
      <c r="AP26072">
        <v>6.7981659997217401</v>
      </c>
      <c r="AQ26072">
        <v>1.04261468164623E-2</v>
      </c>
      <c r="AR26072">
        <v>62.456296960264403</v>
      </c>
      <c r="AS26072" s="11">
        <f t="shared" si="407"/>
        <v>0</v>
      </c>
    </row>
    <row r="26073" spans="1:45" x14ac:dyDescent="0.25">
      <c r="A26073">
        <v>26072</v>
      </c>
      <c r="B26073" s="11" t="s">
        <v>533</v>
      </c>
      <c r="C26073" s="1">
        <v>44034</v>
      </c>
      <c r="D26073">
        <v>0.69827364981080198</v>
      </c>
      <c r="E26073">
        <v>0</v>
      </c>
      <c r="F26073">
        <v>4.3958333333333304</v>
      </c>
      <c r="G26073">
        <v>0.22029996560027501</v>
      </c>
      <c r="H26073">
        <v>0</v>
      </c>
      <c r="I26073">
        <v>2.6708333333333298</v>
      </c>
      <c r="J26073">
        <v>0.17727124183006501</v>
      </c>
      <c r="K26073">
        <v>0</v>
      </c>
      <c r="L26073">
        <v>2.1680555555555499</v>
      </c>
      <c r="M26073">
        <v>1.4E-2</v>
      </c>
      <c r="N26073">
        <v>0</v>
      </c>
      <c r="O26073">
        <v>0</v>
      </c>
      <c r="P26073">
        <v>4.0075163398692798E-2</v>
      </c>
      <c r="Q26073">
        <v>0</v>
      </c>
      <c r="R26073">
        <v>0</v>
      </c>
      <c r="S26073">
        <v>1.1205882352941199E-2</v>
      </c>
      <c r="T26073">
        <v>0</v>
      </c>
      <c r="U26073">
        <v>0</v>
      </c>
      <c r="V26073">
        <v>544.10599999999999</v>
      </c>
      <c r="W26073">
        <v>445</v>
      </c>
      <c r="X26073">
        <v>800.02499999999998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  <c r="AK26073" s="11" t="s">
        <v>433</v>
      </c>
      <c r="AL26073">
        <v>-47.831800807335199</v>
      </c>
      <c r="AM26073" s="11" t="s">
        <v>433</v>
      </c>
      <c r="AN26073">
        <v>753.07206883828201</v>
      </c>
      <c r="AP26073">
        <v>6.4400627156738199</v>
      </c>
      <c r="AQ26073">
        <v>9.1640819795429703E-3</v>
      </c>
      <c r="AR26073">
        <v>59.350373199209599</v>
      </c>
      <c r="AS26073" s="11">
        <f t="shared" si="407"/>
        <v>0</v>
      </c>
    </row>
    <row r="26074" spans="1:45" x14ac:dyDescent="0.25">
      <c r="A26074">
        <v>26073</v>
      </c>
      <c r="B26074" s="11" t="s">
        <v>533</v>
      </c>
      <c r="C26074" s="1">
        <v>44035</v>
      </c>
      <c r="D26074">
        <v>0.62822910216718297</v>
      </c>
      <c r="E26074">
        <v>0</v>
      </c>
      <c r="F26074">
        <v>3.95138888888888</v>
      </c>
      <c r="G26074">
        <v>0.19090178878569</v>
      </c>
      <c r="H26074">
        <v>0</v>
      </c>
      <c r="I26074">
        <v>2.1222222222222098</v>
      </c>
      <c r="J26074">
        <v>0.15432421740626101</v>
      </c>
      <c r="K26074">
        <v>0</v>
      </c>
      <c r="L26074">
        <v>1.51249999999999</v>
      </c>
      <c r="M26074">
        <v>1.2E-2</v>
      </c>
      <c r="N26074">
        <v>0</v>
      </c>
      <c r="O26074">
        <v>0</v>
      </c>
      <c r="P26074">
        <v>3.5944444444444397E-2</v>
      </c>
      <c r="Q26074">
        <v>0</v>
      </c>
      <c r="R26074">
        <v>0</v>
      </c>
      <c r="S26074">
        <v>9.3954248366013102E-3</v>
      </c>
      <c r="T26074">
        <v>0</v>
      </c>
      <c r="U26074">
        <v>0</v>
      </c>
      <c r="V26074">
        <v>544.11800000000005</v>
      </c>
      <c r="W26074">
        <v>445</v>
      </c>
      <c r="X26074">
        <v>800.02499999999998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  <c r="AK26074" s="11" t="s">
        <v>433</v>
      </c>
      <c r="AL26074">
        <v>-47.831800807335199</v>
      </c>
      <c r="AM26074" s="11" t="s">
        <v>433</v>
      </c>
      <c r="AN26074">
        <v>756.77188258680701</v>
      </c>
      <c r="AP26074">
        <v>6.14122599805519</v>
      </c>
      <c r="AQ26074">
        <v>8.1130149774253403E-3</v>
      </c>
      <c r="AR26074">
        <v>56.593065628502501</v>
      </c>
      <c r="AS26074" s="11">
        <f t="shared" si="407"/>
        <v>0</v>
      </c>
    </row>
    <row r="26075" spans="1:45" x14ac:dyDescent="0.25">
      <c r="A26075">
        <v>26074</v>
      </c>
      <c r="B26075" s="11" t="s">
        <v>533</v>
      </c>
      <c r="C26075" s="1">
        <v>44036</v>
      </c>
      <c r="D26075">
        <v>0.54806914344685198</v>
      </c>
      <c r="E26075">
        <v>0</v>
      </c>
      <c r="F26075">
        <v>3.6708333333333298</v>
      </c>
      <c r="G26075">
        <v>0.16582404540763701</v>
      </c>
      <c r="H26075">
        <v>0</v>
      </c>
      <c r="I26075">
        <v>1.7333333333333201</v>
      </c>
      <c r="J26075">
        <v>0.134182490540076</v>
      </c>
      <c r="K26075">
        <v>0</v>
      </c>
      <c r="L26075">
        <v>1.2291666666666601</v>
      </c>
      <c r="M26075">
        <v>0.01</v>
      </c>
      <c r="N26075">
        <v>0</v>
      </c>
      <c r="O26075">
        <v>0</v>
      </c>
      <c r="P26075">
        <v>2.0781045751634E-2</v>
      </c>
      <c r="Q26075">
        <v>0</v>
      </c>
      <c r="R26075">
        <v>0</v>
      </c>
      <c r="S26075">
        <v>8.2777777777777797E-3</v>
      </c>
      <c r="T26075">
        <v>0</v>
      </c>
      <c r="U26075">
        <v>0</v>
      </c>
      <c r="V26075">
        <v>544.12800000000004</v>
      </c>
      <c r="W26075">
        <v>445</v>
      </c>
      <c r="X26075">
        <v>800.02499999999998</v>
      </c>
      <c r="Y26075">
        <v>0</v>
      </c>
      <c r="Z26075">
        <v>0</v>
      </c>
      <c r="AA26075">
        <v>0</v>
      </c>
      <c r="AB26075">
        <v>0</v>
      </c>
      <c r="AC26075">
        <v>0</v>
      </c>
      <c r="AD26075">
        <v>0</v>
      </c>
      <c r="AK26075" s="11" t="s">
        <v>433</v>
      </c>
      <c r="AL26075">
        <v>-47.831800807335199</v>
      </c>
      <c r="AM26075" s="11" t="s">
        <v>433</v>
      </c>
      <c r="AN26075">
        <v>760.47169633533304</v>
      </c>
      <c r="AP26075">
        <v>5.8363309891223896</v>
      </c>
      <c r="AQ26075">
        <v>7.1549713611602801E-3</v>
      </c>
      <c r="AR26075">
        <v>53.750860433932402</v>
      </c>
      <c r="AS26075" s="11">
        <f t="shared" si="407"/>
        <v>0</v>
      </c>
    </row>
    <row r="26076" spans="1:45" x14ac:dyDescent="0.25">
      <c r="A26076">
        <v>26075</v>
      </c>
      <c r="B26076" s="11" t="s">
        <v>533</v>
      </c>
      <c r="C26076" s="1">
        <v>44037</v>
      </c>
      <c r="D26076">
        <v>0.47547729618163098</v>
      </c>
      <c r="E26076">
        <v>0</v>
      </c>
      <c r="F26076">
        <v>3.1694444444444398</v>
      </c>
      <c r="G26076">
        <v>0.142813725490196</v>
      </c>
      <c r="H26076">
        <v>0</v>
      </c>
      <c r="I26076">
        <v>1.00694444444444</v>
      </c>
      <c r="J26076">
        <v>0.11573529411764701</v>
      </c>
      <c r="K26076">
        <v>0</v>
      </c>
      <c r="L26076">
        <v>0.72916666666665997</v>
      </c>
      <c r="M26076">
        <v>8.9999999999999993E-3</v>
      </c>
      <c r="N26076">
        <v>0</v>
      </c>
      <c r="O26076">
        <v>0</v>
      </c>
      <c r="P26076">
        <v>2.3346405228758201E-2</v>
      </c>
      <c r="Q26076">
        <v>0</v>
      </c>
      <c r="R26076">
        <v>0</v>
      </c>
      <c r="S26076">
        <v>6.8627450980392199E-3</v>
      </c>
      <c r="T26076">
        <v>0</v>
      </c>
      <c r="U26076">
        <v>0</v>
      </c>
      <c r="V26076">
        <v>544.13699999999994</v>
      </c>
      <c r="W26076">
        <v>445</v>
      </c>
      <c r="X26076">
        <v>800.02499999999998</v>
      </c>
      <c r="Y26076">
        <v>0</v>
      </c>
      <c r="Z26076">
        <v>0</v>
      </c>
      <c r="AA26076">
        <v>0</v>
      </c>
      <c r="AB26076">
        <v>0</v>
      </c>
      <c r="AC26076">
        <v>0</v>
      </c>
      <c r="AD26076">
        <v>0</v>
      </c>
      <c r="AK26076" s="11" t="s">
        <v>433</v>
      </c>
      <c r="AL26076">
        <v>-47.831800807335199</v>
      </c>
      <c r="AM26076" s="11" t="s">
        <v>433</v>
      </c>
      <c r="AN26076">
        <v>764.17151008385895</v>
      </c>
      <c r="AP26076">
        <v>5.5103969566803404</v>
      </c>
      <c r="AQ26076">
        <v>6.2635706737637501E-3</v>
      </c>
      <c r="AR26076">
        <v>50.682414998300302</v>
      </c>
      <c r="AS26076" s="11">
        <f t="shared" si="407"/>
        <v>0</v>
      </c>
    </row>
    <row r="26077" spans="1:45" x14ac:dyDescent="0.25">
      <c r="A26077">
        <v>26076</v>
      </c>
      <c r="B26077" s="11" t="s">
        <v>533</v>
      </c>
      <c r="C26077" s="1">
        <v>44038</v>
      </c>
      <c r="D26077">
        <v>0.41446009631922898</v>
      </c>
      <c r="E26077">
        <v>0</v>
      </c>
      <c r="F26077">
        <v>2.6708333333333298</v>
      </c>
      <c r="G26077">
        <v>0.122022875816993</v>
      </c>
      <c r="H26077">
        <v>0</v>
      </c>
      <c r="I26077">
        <v>0.61666666666666203</v>
      </c>
      <c r="J26077">
        <v>9.8800653594771207E-2</v>
      </c>
      <c r="K26077">
        <v>0</v>
      </c>
      <c r="L26077">
        <v>0.390277777777777</v>
      </c>
      <c r="M26077">
        <v>8.9999999999999993E-3</v>
      </c>
      <c r="N26077">
        <v>0</v>
      </c>
      <c r="O26077">
        <v>0</v>
      </c>
      <c r="P26077">
        <v>2.1758169934640501E-2</v>
      </c>
      <c r="Q26077">
        <v>0</v>
      </c>
      <c r="R26077">
        <v>0</v>
      </c>
      <c r="S26077">
        <v>6.0065359477124202E-3</v>
      </c>
      <c r="T26077">
        <v>0</v>
      </c>
      <c r="U26077">
        <v>0</v>
      </c>
      <c r="V26077">
        <v>544.14599999999996</v>
      </c>
      <c r="W26077">
        <v>445</v>
      </c>
      <c r="X26077">
        <v>800.02499999999998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K26077" s="11" t="s">
        <v>433</v>
      </c>
      <c r="AL26077">
        <v>-47.831800807335199</v>
      </c>
      <c r="AM26077" s="11" t="s">
        <v>433</v>
      </c>
      <c r="AN26077">
        <v>767.87132383238497</v>
      </c>
      <c r="AP26077">
        <v>5.1988175018113099</v>
      </c>
      <c r="AQ26077">
        <v>5.4570349864661704E-3</v>
      </c>
      <c r="AR26077">
        <v>47.737398995272798</v>
      </c>
      <c r="AS26077" s="11">
        <f t="shared" si="407"/>
        <v>0</v>
      </c>
    </row>
    <row r="26078" spans="1:45" x14ac:dyDescent="0.25">
      <c r="A26078">
        <v>26077</v>
      </c>
      <c r="B26078" s="11" t="s">
        <v>533</v>
      </c>
      <c r="C26078" s="1">
        <v>44039</v>
      </c>
      <c r="D26078">
        <v>0.33810440316477502</v>
      </c>
      <c r="E26078">
        <v>0</v>
      </c>
      <c r="F26078">
        <v>2.1222222222222098</v>
      </c>
      <c r="G26078">
        <v>0.10407516339869299</v>
      </c>
      <c r="H26078">
        <v>0</v>
      </c>
      <c r="I26078">
        <v>7.0833333333319398E-2</v>
      </c>
      <c r="J26078">
        <v>8.3816993464052303E-2</v>
      </c>
      <c r="K26078">
        <v>0</v>
      </c>
      <c r="L26078">
        <v>8.3333333333257507E-3</v>
      </c>
      <c r="M26078">
        <v>7.0000000000000001E-3</v>
      </c>
      <c r="N26078">
        <v>0</v>
      </c>
      <c r="O26078">
        <v>0</v>
      </c>
      <c r="P26078">
        <v>1.0823529411764701E-2</v>
      </c>
      <c r="Q26078">
        <v>0</v>
      </c>
      <c r="R26078">
        <v>0</v>
      </c>
      <c r="S26078">
        <v>3.43464052287582E-3</v>
      </c>
      <c r="T26078">
        <v>0</v>
      </c>
      <c r="U26078">
        <v>0</v>
      </c>
      <c r="V26078">
        <v>544.15300000000002</v>
      </c>
      <c r="W26078">
        <v>445</v>
      </c>
      <c r="X26078">
        <v>800.02499999999998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  <c r="AK26078" s="11" t="s">
        <v>433</v>
      </c>
      <c r="AL26078">
        <v>-47.831800807335199</v>
      </c>
      <c r="AM26078" s="11" t="s">
        <v>433</v>
      </c>
      <c r="AN26078">
        <v>771.57113758090998</v>
      </c>
      <c r="AP26078">
        <v>4.9250572657827298</v>
      </c>
      <c r="AQ26078">
        <v>4.65599726885557E-3</v>
      </c>
      <c r="AR26078">
        <v>45.2396015820093</v>
      </c>
      <c r="AS26078" s="11">
        <f t="shared" si="407"/>
        <v>0</v>
      </c>
    </row>
    <row r="26079" spans="1:45" x14ac:dyDescent="0.25">
      <c r="A26079">
        <v>26078</v>
      </c>
      <c r="B26079" s="11" t="s">
        <v>533</v>
      </c>
      <c r="C26079" s="1">
        <v>44040</v>
      </c>
      <c r="D26079">
        <v>0.28125868593051301</v>
      </c>
      <c r="E26079">
        <v>0</v>
      </c>
      <c r="F26079">
        <v>1.7333333333333201</v>
      </c>
      <c r="G26079">
        <v>8.8258169934640501E-2</v>
      </c>
      <c r="H26079">
        <v>0</v>
      </c>
      <c r="I26079">
        <v>0</v>
      </c>
      <c r="J26079">
        <v>7.0630718954248398E-2</v>
      </c>
      <c r="K26079">
        <v>0</v>
      </c>
      <c r="L26079">
        <v>0</v>
      </c>
      <c r="M26079">
        <v>5.0000000000000001E-3</v>
      </c>
      <c r="N26079">
        <v>0</v>
      </c>
      <c r="O26079">
        <v>0</v>
      </c>
      <c r="P26079">
        <v>1.37058823529412E-2</v>
      </c>
      <c r="Q26079">
        <v>0</v>
      </c>
      <c r="R26079">
        <v>0</v>
      </c>
      <c r="S26079">
        <v>3.43137254901961E-3</v>
      </c>
      <c r="T26079">
        <v>0</v>
      </c>
      <c r="U26079">
        <v>0</v>
      </c>
      <c r="V26079">
        <v>544.15800000000002</v>
      </c>
      <c r="W26079">
        <v>445</v>
      </c>
      <c r="X26079">
        <v>800.02499999999998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  <c r="AK26079" s="11" t="s">
        <v>433</v>
      </c>
      <c r="AL26079">
        <v>-47.831800807335199</v>
      </c>
      <c r="AM26079" s="11" t="s">
        <v>433</v>
      </c>
      <c r="AN26079">
        <v>775.27095132943396</v>
      </c>
      <c r="AP26079">
        <v>4.7015534677803501</v>
      </c>
      <c r="AQ26079">
        <v>4.0007635019719597E-3</v>
      </c>
      <c r="AR26079">
        <v>43.433362926915201</v>
      </c>
      <c r="AS26079" s="11">
        <f t="shared" si="407"/>
        <v>0</v>
      </c>
    </row>
    <row r="26080" spans="1:45" x14ac:dyDescent="0.25">
      <c r="A26080">
        <v>26079</v>
      </c>
      <c r="B26080" s="11" t="s">
        <v>533</v>
      </c>
      <c r="C26080" s="1">
        <v>44041</v>
      </c>
      <c r="D26080">
        <v>0.23234967320261399</v>
      </c>
      <c r="E26080">
        <v>0</v>
      </c>
      <c r="F26080">
        <v>1.00694444444444</v>
      </c>
      <c r="G26080">
        <v>7.3669934640522905E-2</v>
      </c>
      <c r="H26080">
        <v>0</v>
      </c>
      <c r="I26080">
        <v>0</v>
      </c>
      <c r="J26080">
        <v>5.8934640522875802E-2</v>
      </c>
      <c r="K26080">
        <v>0</v>
      </c>
      <c r="L26080">
        <v>0</v>
      </c>
      <c r="M26080">
        <v>4.0000000000000001E-3</v>
      </c>
      <c r="N26080">
        <v>0</v>
      </c>
      <c r="O26080">
        <v>0</v>
      </c>
      <c r="P26080">
        <v>6.1764705882352902E-3</v>
      </c>
      <c r="Q26080">
        <v>0</v>
      </c>
      <c r="R26080">
        <v>0</v>
      </c>
      <c r="S26080">
        <v>2.2875816993464101E-3</v>
      </c>
      <c r="T26080">
        <v>0</v>
      </c>
      <c r="U26080">
        <v>0</v>
      </c>
      <c r="V26080">
        <v>544.16200000000003</v>
      </c>
      <c r="W26080">
        <v>445</v>
      </c>
      <c r="X26080">
        <v>800.02499999999998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  <c r="AK26080" s="11" t="s">
        <v>433</v>
      </c>
      <c r="AL26080">
        <v>-47.831800807335199</v>
      </c>
      <c r="AM26080" s="11" t="s">
        <v>433</v>
      </c>
      <c r="AN26080">
        <v>778.97076507795998</v>
      </c>
      <c r="AP26080">
        <v>4.4944368441402904</v>
      </c>
      <c r="AQ26080">
        <v>3.44104263931513E-3</v>
      </c>
      <c r="AR26080">
        <v>41.758573582582102</v>
      </c>
      <c r="AS26080" s="11">
        <f t="shared" si="407"/>
        <v>0</v>
      </c>
    </row>
    <row r="26081" spans="1:45" x14ac:dyDescent="0.25">
      <c r="A26081">
        <v>26080</v>
      </c>
      <c r="B26081" s="11" t="s">
        <v>533</v>
      </c>
      <c r="C26081" s="1">
        <v>44042</v>
      </c>
      <c r="D26081">
        <v>0.187790849673203</v>
      </c>
      <c r="E26081">
        <v>0</v>
      </c>
      <c r="F26081">
        <v>0.61666666666666203</v>
      </c>
      <c r="G26081">
        <v>6.2571895424836599E-2</v>
      </c>
      <c r="H26081">
        <v>0</v>
      </c>
      <c r="I26081">
        <v>0</v>
      </c>
      <c r="J26081">
        <v>4.9336601307189497E-2</v>
      </c>
      <c r="K26081">
        <v>0</v>
      </c>
      <c r="L26081">
        <v>0</v>
      </c>
      <c r="M26081">
        <v>4.0000000000000001E-3</v>
      </c>
      <c r="N26081">
        <v>0</v>
      </c>
      <c r="O26081">
        <v>0</v>
      </c>
      <c r="P26081">
        <v>5.1764705882352902E-3</v>
      </c>
      <c r="Q26081">
        <v>0</v>
      </c>
      <c r="R26081">
        <v>0</v>
      </c>
      <c r="S26081">
        <v>1.7647058823529399E-3</v>
      </c>
      <c r="T26081">
        <v>0</v>
      </c>
      <c r="U26081">
        <v>0</v>
      </c>
      <c r="V26081">
        <v>544.16600000000005</v>
      </c>
      <c r="W26081">
        <v>445</v>
      </c>
      <c r="X26081">
        <v>800.02499999999998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  <c r="AK26081" s="11" t="s">
        <v>433</v>
      </c>
      <c r="AL26081">
        <v>-47.831800807335199</v>
      </c>
      <c r="AM26081" s="11" t="s">
        <v>433</v>
      </c>
      <c r="AN26081">
        <v>782.67057882648498</v>
      </c>
      <c r="AP26081">
        <v>4.2973104957472499</v>
      </c>
      <c r="AQ26081">
        <v>2.9583323746919599E-3</v>
      </c>
      <c r="AR26081">
        <v>40.1483360667713</v>
      </c>
      <c r="AS26081" s="11">
        <f t="shared" si="407"/>
        <v>0</v>
      </c>
    </row>
    <row r="26082" spans="1:45" x14ac:dyDescent="0.25">
      <c r="A26082">
        <v>26081</v>
      </c>
      <c r="B26082" s="11" t="s">
        <v>533</v>
      </c>
      <c r="C26082" s="1">
        <v>44043</v>
      </c>
      <c r="D26082">
        <v>0.156062091503268</v>
      </c>
      <c r="E26082">
        <v>0</v>
      </c>
      <c r="F26082">
        <v>7.0833333333319398E-2</v>
      </c>
      <c r="G26082">
        <v>5.1179738562091501E-2</v>
      </c>
      <c r="H26082">
        <v>0</v>
      </c>
      <c r="I26082">
        <v>0</v>
      </c>
      <c r="J26082">
        <v>4.01895424836601E-2</v>
      </c>
      <c r="K26082">
        <v>0</v>
      </c>
      <c r="L26082">
        <v>0</v>
      </c>
      <c r="M26082">
        <v>3.0000000000000001E-3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1.35294117647059E-3</v>
      </c>
      <c r="T26082">
        <v>0</v>
      </c>
      <c r="U26082">
        <v>0</v>
      </c>
      <c r="V26082">
        <v>544.16899999999998</v>
      </c>
      <c r="W26082">
        <v>445</v>
      </c>
      <c r="X26082">
        <v>800.02499999999998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  <c r="AK26082" s="11" t="s">
        <v>433</v>
      </c>
      <c r="AL26082">
        <v>-47.831800807335199</v>
      </c>
      <c r="AM26082" s="11" t="s">
        <v>433</v>
      </c>
      <c r="AN26082">
        <v>786.37039257501101</v>
      </c>
      <c r="AP26082">
        <v>4.10499594018422</v>
      </c>
      <c r="AQ26082">
        <v>2.5648560374975202E-3</v>
      </c>
      <c r="AR26082">
        <v>38.545617508422502</v>
      </c>
      <c r="AS26082" s="11">
        <f t="shared" si="407"/>
        <v>0</v>
      </c>
    </row>
    <row r="26083" spans="1:45" x14ac:dyDescent="0.25">
      <c r="A26083">
        <v>26082</v>
      </c>
      <c r="B26083" s="11" t="s">
        <v>533</v>
      </c>
      <c r="C26083" s="1">
        <v>44044</v>
      </c>
      <c r="D26083">
        <v>0.122898692810458</v>
      </c>
      <c r="E26083">
        <v>0</v>
      </c>
      <c r="F26083">
        <v>0</v>
      </c>
      <c r="G26083">
        <v>4.2813725490196103E-2</v>
      </c>
      <c r="H26083">
        <v>0</v>
      </c>
      <c r="I26083">
        <v>0</v>
      </c>
      <c r="J26083">
        <v>3.3232026143790901E-2</v>
      </c>
      <c r="K26083">
        <v>0</v>
      </c>
      <c r="L26083">
        <v>0</v>
      </c>
      <c r="M26083">
        <v>2E-3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5.2941176470588198E-4</v>
      </c>
      <c r="T26083">
        <v>0</v>
      </c>
      <c r="U26083">
        <v>0</v>
      </c>
      <c r="V26083">
        <v>544.17100000000005</v>
      </c>
      <c r="W26083">
        <v>445</v>
      </c>
      <c r="X26083">
        <v>800.02499999999998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  <c r="AK26083" s="11" t="s">
        <v>433</v>
      </c>
      <c r="AL26083">
        <v>-47.831800807335199</v>
      </c>
      <c r="AM26083" s="11" t="s">
        <v>433</v>
      </c>
      <c r="AN26083">
        <v>790.07020632353704</v>
      </c>
      <c r="AP26083">
        <v>3.9132528348974902</v>
      </c>
      <c r="AQ26083">
        <v>2.2906953468918799E-3</v>
      </c>
      <c r="AR26083">
        <v>36.904554760549203</v>
      </c>
      <c r="AS26083" s="11">
        <f t="shared" si="407"/>
        <v>0</v>
      </c>
    </row>
    <row r="26084" spans="1:45" x14ac:dyDescent="0.25">
      <c r="A26084">
        <v>26083</v>
      </c>
      <c r="B26084" s="11" t="s">
        <v>533</v>
      </c>
      <c r="C26084" s="1">
        <v>44045</v>
      </c>
      <c r="D26084">
        <v>9.1552287581699393E-2</v>
      </c>
      <c r="E26084">
        <v>0</v>
      </c>
      <c r="F26084">
        <v>0</v>
      </c>
      <c r="G26084">
        <v>3.6022875816993503E-2</v>
      </c>
      <c r="H26084">
        <v>0</v>
      </c>
      <c r="I26084">
        <v>0</v>
      </c>
      <c r="J26084">
        <v>2.8068627450980401E-2</v>
      </c>
      <c r="K26084">
        <v>0</v>
      </c>
      <c r="L26084">
        <v>0</v>
      </c>
      <c r="M26084">
        <v>2E-3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5.8823529411764701E-4</v>
      </c>
      <c r="T26084">
        <v>0</v>
      </c>
      <c r="U26084">
        <v>0</v>
      </c>
      <c r="V26084">
        <v>544.173</v>
      </c>
      <c r="W26084">
        <v>445</v>
      </c>
      <c r="X26084">
        <v>800.02499999999998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  <c r="AK26084" s="11" t="s">
        <v>433</v>
      </c>
      <c r="AL26084">
        <v>-47.831800807335199</v>
      </c>
      <c r="AM26084" s="11" t="s">
        <v>433</v>
      </c>
      <c r="AN26084">
        <v>793.77002007206204</v>
      </c>
      <c r="AP26084">
        <v>3.7510652252379799</v>
      </c>
      <c r="AQ26084">
        <v>2.0207928493618998E-3</v>
      </c>
      <c r="AR26084">
        <v>35.557303726673098</v>
      </c>
      <c r="AS26084" s="11">
        <f t="shared" si="407"/>
        <v>0</v>
      </c>
    </row>
    <row r="26085" spans="1:45" x14ac:dyDescent="0.25">
      <c r="A26085">
        <v>26084</v>
      </c>
      <c r="B26085" s="11" t="s">
        <v>533</v>
      </c>
      <c r="C26085" s="1">
        <v>44046</v>
      </c>
      <c r="D26085">
        <v>7.2630718954248399E-2</v>
      </c>
      <c r="E26085">
        <v>0</v>
      </c>
      <c r="F26085">
        <v>0</v>
      </c>
      <c r="G26085">
        <v>2.8137254901960802E-2</v>
      </c>
      <c r="H26085">
        <v>0</v>
      </c>
      <c r="I26085">
        <v>0</v>
      </c>
      <c r="J26085">
        <v>2.1431372549019601E-2</v>
      </c>
      <c r="K26085">
        <v>0</v>
      </c>
      <c r="L26085">
        <v>0</v>
      </c>
      <c r="M26085">
        <v>1E-3</v>
      </c>
      <c r="N26085">
        <v>0</v>
      </c>
      <c r="O26085">
        <v>0</v>
      </c>
      <c r="P26085">
        <v>0</v>
      </c>
      <c r="Q26085">
        <v>0</v>
      </c>
      <c r="R26085">
        <v>0</v>
      </c>
      <c r="S26085">
        <v>0</v>
      </c>
      <c r="T26085">
        <v>0</v>
      </c>
      <c r="U26085">
        <v>0</v>
      </c>
      <c r="V26085">
        <v>544.17399999999998</v>
      </c>
      <c r="W26085">
        <v>445</v>
      </c>
      <c r="X26085">
        <v>800.02499999999998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  <c r="AK26085" s="11" t="s">
        <v>433</v>
      </c>
      <c r="AL26085">
        <v>-47.831800807335199</v>
      </c>
      <c r="AM26085" s="11" t="s">
        <v>433</v>
      </c>
      <c r="AN26085">
        <v>797.46983382058795</v>
      </c>
      <c r="AP26085">
        <v>3.5893319469206002</v>
      </c>
      <c r="AQ26085">
        <v>1.74486329779029E-3</v>
      </c>
      <c r="AR26085">
        <v>34.1662560573779</v>
      </c>
      <c r="AS26085" s="11">
        <f t="shared" si="407"/>
        <v>0</v>
      </c>
    </row>
    <row r="26086" spans="1:45" x14ac:dyDescent="0.25">
      <c r="A26086">
        <v>26085</v>
      </c>
      <c r="B26086" s="11" t="s">
        <v>533</v>
      </c>
      <c r="C26086" s="1">
        <v>44047</v>
      </c>
      <c r="D26086">
        <v>5.2532679738562099E-2</v>
      </c>
      <c r="E26086">
        <v>0</v>
      </c>
      <c r="F26086">
        <v>0</v>
      </c>
      <c r="G26086">
        <v>2.2931372549019599E-2</v>
      </c>
      <c r="H26086">
        <v>0</v>
      </c>
      <c r="I26086">
        <v>0</v>
      </c>
      <c r="J26086">
        <v>1.7029411764705901E-2</v>
      </c>
      <c r="K26086">
        <v>0</v>
      </c>
      <c r="L26086">
        <v>0</v>
      </c>
      <c r="M26086">
        <v>1E-3</v>
      </c>
      <c r="N26086">
        <v>0</v>
      </c>
      <c r="O26086">
        <v>0</v>
      </c>
      <c r="P26086">
        <v>0</v>
      </c>
      <c r="Q26086">
        <v>0</v>
      </c>
      <c r="R26086">
        <v>0</v>
      </c>
      <c r="S26086">
        <v>0</v>
      </c>
      <c r="T26086">
        <v>0</v>
      </c>
      <c r="U26086">
        <v>0</v>
      </c>
      <c r="V26086">
        <v>544.17499999999995</v>
      </c>
      <c r="W26086">
        <v>445</v>
      </c>
      <c r="X26086">
        <v>800.02499999999998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  <c r="AK26086" s="11" t="s">
        <v>433</v>
      </c>
      <c r="AL26086">
        <v>-47.831800807335199</v>
      </c>
      <c r="AM26086" s="11" t="s">
        <v>433</v>
      </c>
      <c r="AN26086">
        <v>801.16964756911398</v>
      </c>
      <c r="AP26086">
        <v>3.41918819072656</v>
      </c>
      <c r="AQ26086">
        <v>1.49969402700663E-3</v>
      </c>
      <c r="AR26086">
        <v>32.6396882055327</v>
      </c>
      <c r="AS26086" s="11">
        <f t="shared" si="407"/>
        <v>0</v>
      </c>
    </row>
    <row r="26087" spans="1:45" x14ac:dyDescent="0.25">
      <c r="A26087">
        <v>26086</v>
      </c>
      <c r="B26087" s="11" t="s">
        <v>533</v>
      </c>
      <c r="C26087" s="1">
        <v>44048</v>
      </c>
      <c r="D26087">
        <v>4.09901960784314E-2</v>
      </c>
      <c r="E26087">
        <v>0</v>
      </c>
      <c r="F26087">
        <v>0</v>
      </c>
      <c r="G26087">
        <v>1.7535947712418301E-2</v>
      </c>
      <c r="H26087">
        <v>0</v>
      </c>
      <c r="I26087">
        <v>0</v>
      </c>
      <c r="J26087">
        <v>1.2928104575163401E-2</v>
      </c>
      <c r="K26087">
        <v>0</v>
      </c>
      <c r="L26087">
        <v>0</v>
      </c>
      <c r="M26087">
        <v>0</v>
      </c>
      <c r="N26087">
        <v>0</v>
      </c>
      <c r="O26087">
        <v>0</v>
      </c>
      <c r="P26087">
        <v>0</v>
      </c>
      <c r="Q26087">
        <v>0</v>
      </c>
      <c r="R26087">
        <v>0</v>
      </c>
      <c r="S26087">
        <v>0</v>
      </c>
      <c r="T26087">
        <v>0</v>
      </c>
      <c r="U26087">
        <v>0</v>
      </c>
      <c r="V26087">
        <v>544.17499999999995</v>
      </c>
      <c r="W26087">
        <v>445</v>
      </c>
      <c r="X26087">
        <v>800.02499999999998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  <c r="AK26087" s="11" t="s">
        <v>431</v>
      </c>
      <c r="AM26087" s="11" t="s">
        <v>433</v>
      </c>
      <c r="AN26087">
        <v>804.86946131763898</v>
      </c>
      <c r="AS26087" s="11">
        <f t="shared" si="407"/>
        <v>0</v>
      </c>
    </row>
    <row r="26088" spans="1:45" x14ac:dyDescent="0.25">
      <c r="A26088">
        <v>26087</v>
      </c>
      <c r="B26088" s="11" t="s">
        <v>533</v>
      </c>
      <c r="C26088" s="1">
        <v>44049</v>
      </c>
      <c r="D26088">
        <v>3.20228758169935E-2</v>
      </c>
      <c r="E26088">
        <v>0</v>
      </c>
      <c r="F26088">
        <v>0</v>
      </c>
      <c r="G26088">
        <v>1.3258169934640501E-2</v>
      </c>
      <c r="H26088">
        <v>0</v>
      </c>
      <c r="I26088">
        <v>0</v>
      </c>
      <c r="J26088">
        <v>9.8464052287581694E-3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0</v>
      </c>
      <c r="U26088">
        <v>0</v>
      </c>
      <c r="V26088">
        <v>544.17499999999995</v>
      </c>
      <c r="W26088">
        <v>445</v>
      </c>
      <c r="X26088">
        <v>800.02499999999998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  <c r="AK26088" s="11" t="s">
        <v>431</v>
      </c>
      <c r="AM26088" s="11" t="s">
        <v>433</v>
      </c>
      <c r="AN26088">
        <v>808.56927506616501</v>
      </c>
      <c r="AS26088" s="11">
        <f t="shared" si="407"/>
        <v>0</v>
      </c>
    </row>
    <row r="26089" spans="1:45" x14ac:dyDescent="0.25">
      <c r="A26089">
        <v>26088</v>
      </c>
      <c r="B26089" s="11" t="s">
        <v>533</v>
      </c>
      <c r="C26089" s="1">
        <v>44050</v>
      </c>
      <c r="D26089">
        <v>2.61372549019608E-2</v>
      </c>
      <c r="E26089">
        <v>0</v>
      </c>
      <c r="F26089">
        <v>0</v>
      </c>
      <c r="G26089">
        <v>1.0395424836601301E-2</v>
      </c>
      <c r="H26089">
        <v>0</v>
      </c>
      <c r="I26089">
        <v>0</v>
      </c>
      <c r="J26089">
        <v>7.6732026143790898E-3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0</v>
      </c>
      <c r="U26089">
        <v>0</v>
      </c>
      <c r="V26089">
        <v>544.17499999999995</v>
      </c>
      <c r="W26089">
        <v>445</v>
      </c>
      <c r="X26089">
        <v>800.02499999999998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  <c r="AK26089" s="11" t="s">
        <v>431</v>
      </c>
      <c r="AM26089" s="11" t="s">
        <v>433</v>
      </c>
      <c r="AN26089">
        <v>812.26908881469103</v>
      </c>
      <c r="AS26089" s="11">
        <f t="shared" si="407"/>
        <v>0</v>
      </c>
    </row>
    <row r="26090" spans="1:45" x14ac:dyDescent="0.25">
      <c r="A26090">
        <v>26089</v>
      </c>
      <c r="B26090" s="11" t="s">
        <v>533</v>
      </c>
      <c r="C26090" s="1">
        <v>44051</v>
      </c>
      <c r="D26090">
        <v>2.1931372549019602E-2</v>
      </c>
      <c r="E26090">
        <v>0</v>
      </c>
      <c r="F26090">
        <v>0</v>
      </c>
      <c r="G26090">
        <v>7.3888888888888902E-3</v>
      </c>
      <c r="H26090">
        <v>0</v>
      </c>
      <c r="I26090">
        <v>0</v>
      </c>
      <c r="J26090">
        <v>5.1764705882352902E-3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544.17499999999995</v>
      </c>
      <c r="W26090">
        <v>445</v>
      </c>
      <c r="X26090">
        <v>800.02499999999998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  <c r="AK26090" s="11" t="s">
        <v>431</v>
      </c>
      <c r="AM26090" s="11" t="s">
        <v>433</v>
      </c>
      <c r="AN26090">
        <v>815.96890256321603</v>
      </c>
      <c r="AS26090" s="11">
        <f t="shared" si="407"/>
        <v>0</v>
      </c>
    </row>
    <row r="26091" spans="1:45" x14ac:dyDescent="0.25">
      <c r="A26091">
        <v>26090</v>
      </c>
      <c r="B26091" s="11" t="s">
        <v>533</v>
      </c>
      <c r="C26091" s="1">
        <v>44052</v>
      </c>
      <c r="D26091">
        <v>1.7535947712418301E-2</v>
      </c>
      <c r="E26091">
        <v>0</v>
      </c>
      <c r="F26091">
        <v>0</v>
      </c>
      <c r="G26091">
        <v>5.9542483660130702E-3</v>
      </c>
      <c r="H26091">
        <v>0</v>
      </c>
      <c r="I26091">
        <v>0</v>
      </c>
      <c r="J26091">
        <v>4.0882352941176503E-3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544.17499999999995</v>
      </c>
      <c r="W26091">
        <v>445</v>
      </c>
      <c r="X26091">
        <v>800.02499999999998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  <c r="AK26091" s="11" t="s">
        <v>431</v>
      </c>
      <c r="AM26091" s="11" t="s">
        <v>433</v>
      </c>
      <c r="AN26091">
        <v>819.66871631174001</v>
      </c>
      <c r="AS26091" s="11">
        <f t="shared" si="407"/>
        <v>0</v>
      </c>
    </row>
    <row r="26092" spans="1:45" x14ac:dyDescent="0.25">
      <c r="A26092">
        <v>26091</v>
      </c>
      <c r="B26092" s="11" t="s">
        <v>533</v>
      </c>
      <c r="C26092" s="1">
        <v>44053</v>
      </c>
      <c r="D26092">
        <v>1.3258169934640501E-2</v>
      </c>
      <c r="E26092">
        <v>0</v>
      </c>
      <c r="F26092">
        <v>0</v>
      </c>
      <c r="G26092">
        <v>4.5228758169934598E-3</v>
      </c>
      <c r="H26092">
        <v>0</v>
      </c>
      <c r="I26092">
        <v>0</v>
      </c>
      <c r="J26092">
        <v>3.1143790849673201E-3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0</v>
      </c>
      <c r="V26092">
        <v>544.17499999999995</v>
      </c>
      <c r="W26092">
        <v>445</v>
      </c>
      <c r="X26092">
        <v>800.02499999999998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  <c r="AK26092" s="11" t="s">
        <v>431</v>
      </c>
      <c r="AM26092" s="11" t="s">
        <v>433</v>
      </c>
      <c r="AN26092">
        <v>823.36853006026604</v>
      </c>
      <c r="AS26092" s="11">
        <f t="shared" si="407"/>
        <v>0</v>
      </c>
    </row>
    <row r="26093" spans="1:45" x14ac:dyDescent="0.25">
      <c r="A26093">
        <v>26092</v>
      </c>
      <c r="B26093" s="11" t="s">
        <v>533</v>
      </c>
      <c r="C26093" s="1">
        <v>44054</v>
      </c>
      <c r="D26093">
        <v>1.0395424836601301E-2</v>
      </c>
      <c r="E26093">
        <v>0</v>
      </c>
      <c r="F26093">
        <v>0</v>
      </c>
      <c r="G26093">
        <v>3.2352941176470602E-3</v>
      </c>
      <c r="H26093">
        <v>0</v>
      </c>
      <c r="I26093">
        <v>0</v>
      </c>
      <c r="J26093">
        <v>2.2352941176470601E-3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0</v>
      </c>
      <c r="U26093">
        <v>0</v>
      </c>
      <c r="V26093">
        <v>544.17499999999995</v>
      </c>
      <c r="W26093">
        <v>445</v>
      </c>
      <c r="X26093">
        <v>800.02499999999998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  <c r="AK26093" s="11" t="s">
        <v>431</v>
      </c>
      <c r="AM26093" s="11" t="s">
        <v>433</v>
      </c>
      <c r="AN26093">
        <v>827.06834380879195</v>
      </c>
      <c r="AS26093" s="11">
        <f t="shared" si="407"/>
        <v>0</v>
      </c>
    </row>
    <row r="26094" spans="1:45" x14ac:dyDescent="0.25">
      <c r="A26094">
        <v>26093</v>
      </c>
      <c r="B26094" s="11" t="s">
        <v>533</v>
      </c>
      <c r="C26094" s="1">
        <v>44055</v>
      </c>
      <c r="D26094">
        <v>7.3888888888888902E-3</v>
      </c>
      <c r="E26094">
        <v>0</v>
      </c>
      <c r="F26094">
        <v>0</v>
      </c>
      <c r="G26094">
        <v>2.4705882352941198E-3</v>
      </c>
      <c r="H26094">
        <v>0</v>
      </c>
      <c r="I26094">
        <v>0</v>
      </c>
      <c r="J26094">
        <v>1.82352941176471E-3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0</v>
      </c>
      <c r="T26094">
        <v>0</v>
      </c>
      <c r="U26094">
        <v>0</v>
      </c>
      <c r="V26094">
        <v>544.17499999999995</v>
      </c>
      <c r="W26094">
        <v>445</v>
      </c>
      <c r="X26094">
        <v>800.02499999999998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  <c r="AK26094" s="11" t="s">
        <v>431</v>
      </c>
      <c r="AM26094" s="11" t="s">
        <v>433</v>
      </c>
      <c r="AN26094">
        <v>830.76815755731695</v>
      </c>
      <c r="AS26094" s="11">
        <f t="shared" si="407"/>
        <v>0</v>
      </c>
    </row>
    <row r="26095" spans="1:45" x14ac:dyDescent="0.25">
      <c r="A26095">
        <v>26094</v>
      </c>
      <c r="B26095" s="11" t="s">
        <v>533</v>
      </c>
      <c r="C26095" s="1">
        <v>44056</v>
      </c>
      <c r="D26095">
        <v>5.9542483660130702E-3</v>
      </c>
      <c r="E26095">
        <v>0</v>
      </c>
      <c r="F26095">
        <v>0</v>
      </c>
      <c r="G26095">
        <v>1.1176470588235301E-3</v>
      </c>
      <c r="H26095">
        <v>0</v>
      </c>
      <c r="I26095">
        <v>0</v>
      </c>
      <c r="J26095">
        <v>8.2352941176470603E-4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0</v>
      </c>
      <c r="S26095">
        <v>0</v>
      </c>
      <c r="T26095">
        <v>0</v>
      </c>
      <c r="U26095">
        <v>0</v>
      </c>
      <c r="V26095">
        <v>544.17499999999995</v>
      </c>
      <c r="W26095">
        <v>445</v>
      </c>
      <c r="X26095">
        <v>800.02499999999998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  <c r="AK26095" s="11" t="s">
        <v>431</v>
      </c>
      <c r="AM26095" s="11" t="s">
        <v>433</v>
      </c>
      <c r="AN26095">
        <v>834.46797130584298</v>
      </c>
      <c r="AS26095" s="11">
        <f t="shared" si="407"/>
        <v>0</v>
      </c>
    </row>
    <row r="26096" spans="1:45" x14ac:dyDescent="0.25">
      <c r="A26096">
        <v>26095</v>
      </c>
      <c r="B26096" s="11" t="s">
        <v>533</v>
      </c>
      <c r="C26096" s="1">
        <v>44057</v>
      </c>
      <c r="D26096">
        <v>4.5228758169934598E-3</v>
      </c>
      <c r="E26096">
        <v>0</v>
      </c>
      <c r="F26096">
        <v>0</v>
      </c>
      <c r="G26096">
        <v>5.8823529411764701E-4</v>
      </c>
      <c r="H26096">
        <v>0</v>
      </c>
      <c r="I26096">
        <v>0</v>
      </c>
      <c r="J26096">
        <v>4.1176470588235301E-4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0</v>
      </c>
      <c r="S26096">
        <v>0</v>
      </c>
      <c r="T26096">
        <v>0</v>
      </c>
      <c r="U26096">
        <v>0</v>
      </c>
      <c r="V26096">
        <v>544.17499999999995</v>
      </c>
      <c r="W26096">
        <v>445</v>
      </c>
      <c r="X26096">
        <v>800.02499999999998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  <c r="AK26096" s="11" t="s">
        <v>431</v>
      </c>
      <c r="AM26096" s="11" t="s">
        <v>433</v>
      </c>
      <c r="AN26096">
        <v>838.16778505436901</v>
      </c>
      <c r="AS26096" s="11">
        <f t="shared" si="407"/>
        <v>0</v>
      </c>
    </row>
    <row r="26097" spans="1:45" x14ac:dyDescent="0.25">
      <c r="A26097">
        <v>26096</v>
      </c>
      <c r="B26097" s="11" t="s">
        <v>533</v>
      </c>
      <c r="C26097" s="1">
        <v>44058</v>
      </c>
      <c r="D26097">
        <v>3.2352941176470602E-3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0</v>
      </c>
      <c r="S26097">
        <v>0</v>
      </c>
      <c r="T26097">
        <v>0</v>
      </c>
      <c r="U26097">
        <v>0</v>
      </c>
      <c r="V26097">
        <v>544.17499999999995</v>
      </c>
      <c r="W26097">
        <v>445</v>
      </c>
      <c r="X26097">
        <v>800.02499999999998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  <c r="AK26097" s="11" t="s">
        <v>431</v>
      </c>
      <c r="AM26097" s="11" t="s">
        <v>433</v>
      </c>
      <c r="AN26097">
        <v>841.86759880289503</v>
      </c>
      <c r="AS26097" s="11">
        <f t="shared" si="407"/>
        <v>0</v>
      </c>
    </row>
    <row r="26098" spans="1:45" x14ac:dyDescent="0.25">
      <c r="A26098">
        <v>26097</v>
      </c>
      <c r="B26098" s="11" t="s">
        <v>533</v>
      </c>
      <c r="C26098" s="1">
        <v>44059</v>
      </c>
      <c r="D26098">
        <v>2.4705882352941198E-3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>
        <v>0</v>
      </c>
      <c r="R26098">
        <v>0</v>
      </c>
      <c r="S26098">
        <v>0</v>
      </c>
      <c r="T26098">
        <v>0</v>
      </c>
      <c r="U26098">
        <v>0</v>
      </c>
      <c r="V26098">
        <v>544.17499999999995</v>
      </c>
      <c r="W26098">
        <v>445</v>
      </c>
      <c r="X26098">
        <v>800.02499999999998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  <c r="AK26098" s="11" t="s">
        <v>431</v>
      </c>
      <c r="AM26098" s="11" t="s">
        <v>433</v>
      </c>
      <c r="AN26098">
        <v>845.56741255142003</v>
      </c>
      <c r="AS26098" s="11">
        <f t="shared" si="407"/>
        <v>0</v>
      </c>
    </row>
    <row r="26099" spans="1:45" x14ac:dyDescent="0.25">
      <c r="A26099">
        <v>26098</v>
      </c>
      <c r="B26099" s="11" t="s">
        <v>533</v>
      </c>
      <c r="C26099" s="1">
        <v>44060</v>
      </c>
      <c r="D26099">
        <v>1.1176470588235301E-3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>
        <v>0</v>
      </c>
      <c r="R26099">
        <v>0</v>
      </c>
      <c r="S26099">
        <v>0</v>
      </c>
      <c r="T26099">
        <v>0</v>
      </c>
      <c r="U26099">
        <v>0</v>
      </c>
      <c r="V26099">
        <v>544.17499999999995</v>
      </c>
      <c r="W26099">
        <v>445</v>
      </c>
      <c r="X26099">
        <v>800.02499999999998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  <c r="AK26099" s="11" t="s">
        <v>431</v>
      </c>
      <c r="AM26099" s="11" t="s">
        <v>433</v>
      </c>
      <c r="AN26099">
        <v>849.26722629994595</v>
      </c>
      <c r="AS26099" s="11">
        <f t="shared" si="407"/>
        <v>0</v>
      </c>
    </row>
    <row r="26100" spans="1:45" x14ac:dyDescent="0.25">
      <c r="A26100">
        <v>26099</v>
      </c>
      <c r="B26100" s="11" t="s">
        <v>533</v>
      </c>
      <c r="C26100" s="1">
        <v>44061</v>
      </c>
      <c r="D26100">
        <v>5.8823529411764701E-4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544.17499999999995</v>
      </c>
      <c r="W26100">
        <v>445</v>
      </c>
      <c r="X26100">
        <v>800.02499999999998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  <c r="AK26100" s="11" t="s">
        <v>431</v>
      </c>
      <c r="AM26100" s="11" t="s">
        <v>433</v>
      </c>
      <c r="AN26100">
        <v>852.96704004847095</v>
      </c>
      <c r="AS26100" s="11">
        <f t="shared" si="407"/>
        <v>0</v>
      </c>
    </row>
    <row r="26101" spans="1:45" x14ac:dyDescent="0.25">
      <c r="A26101">
        <v>26100</v>
      </c>
      <c r="B26101" s="11" t="s">
        <v>533</v>
      </c>
      <c r="C26101" s="1">
        <v>44062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544.17499999999995</v>
      </c>
      <c r="W26101">
        <v>445</v>
      </c>
      <c r="X26101">
        <v>800.02499999999998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  <c r="AK26101" s="11" t="s">
        <v>431</v>
      </c>
      <c r="AM26101" s="11" t="s">
        <v>433</v>
      </c>
      <c r="AN26101">
        <v>856.66685379699697</v>
      </c>
      <c r="AS26101" s="11">
        <f t="shared" si="407"/>
        <v>0</v>
      </c>
    </row>
    <row r="26102" spans="1:45" x14ac:dyDescent="0.25">
      <c r="A26102">
        <v>26101</v>
      </c>
      <c r="B26102" s="11" t="s">
        <v>533</v>
      </c>
      <c r="C26102" s="1">
        <v>44063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544.17499999999995</v>
      </c>
      <c r="W26102">
        <v>445</v>
      </c>
      <c r="X26102">
        <v>800.02499999999998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  <c r="AK26102" s="11" t="s">
        <v>431</v>
      </c>
      <c r="AM26102" s="11" t="s">
        <v>433</v>
      </c>
      <c r="AN26102">
        <v>860.36666754552095</v>
      </c>
      <c r="AS26102" s="11">
        <f t="shared" si="407"/>
        <v>0</v>
      </c>
    </row>
    <row r="26103" spans="1:45" x14ac:dyDescent="0.25">
      <c r="A26103">
        <v>26102</v>
      </c>
      <c r="B26103" s="11" t="s">
        <v>533</v>
      </c>
      <c r="C26103" s="1">
        <v>44064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544.17499999999995</v>
      </c>
      <c r="W26103">
        <v>445</v>
      </c>
      <c r="X26103">
        <v>800.02499999999998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  <c r="AK26103" s="11" t="s">
        <v>431</v>
      </c>
      <c r="AM26103" s="11" t="s">
        <v>433</v>
      </c>
      <c r="AN26103">
        <v>864.06648129404698</v>
      </c>
      <c r="AS26103" s="11">
        <f t="shared" si="407"/>
        <v>0</v>
      </c>
    </row>
    <row r="26104" spans="1:45" x14ac:dyDescent="0.25">
      <c r="A26104">
        <v>26103</v>
      </c>
      <c r="B26104" s="11" t="s">
        <v>533</v>
      </c>
      <c r="C26104" s="1">
        <v>44065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544.17499999999995</v>
      </c>
      <c r="W26104">
        <v>445</v>
      </c>
      <c r="X26104">
        <v>800.02499999999998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  <c r="AK26104" s="11" t="s">
        <v>431</v>
      </c>
      <c r="AM26104" s="11" t="s">
        <v>433</v>
      </c>
      <c r="AN26104">
        <v>867.76629504257198</v>
      </c>
      <c r="AS26104" s="11">
        <f t="shared" si="407"/>
        <v>0</v>
      </c>
    </row>
    <row r="26105" spans="1:45" x14ac:dyDescent="0.25">
      <c r="A26105">
        <v>26104</v>
      </c>
      <c r="B26105" s="11" t="s">
        <v>533</v>
      </c>
      <c r="C26105" s="1">
        <v>44066</v>
      </c>
      <c r="D26105">
        <v>0</v>
      </c>
      <c r="E26105">
        <v>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>
        <v>0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>
        <v>0</v>
      </c>
      <c r="R26105">
        <v>0</v>
      </c>
      <c r="S26105">
        <v>0</v>
      </c>
      <c r="T26105">
        <v>0</v>
      </c>
      <c r="U26105">
        <v>0</v>
      </c>
      <c r="V26105">
        <v>544.17499999999995</v>
      </c>
      <c r="W26105">
        <v>445</v>
      </c>
      <c r="X26105">
        <v>800.02499999999998</v>
      </c>
      <c r="Y26105">
        <v>0</v>
      </c>
      <c r="Z26105">
        <v>0</v>
      </c>
      <c r="AA26105">
        <v>0</v>
      </c>
      <c r="AB26105">
        <v>0</v>
      </c>
      <c r="AC26105">
        <v>0</v>
      </c>
      <c r="AD26105">
        <v>0</v>
      </c>
      <c r="AK26105" s="11" t="s">
        <v>431</v>
      </c>
      <c r="AM26105" s="11" t="s">
        <v>433</v>
      </c>
      <c r="AN26105">
        <v>871.46610879109801</v>
      </c>
      <c r="AS26105" s="11">
        <f t="shared" si="407"/>
        <v>0</v>
      </c>
    </row>
    <row r="26106" spans="1:45" x14ac:dyDescent="0.25">
      <c r="A26106">
        <v>26105</v>
      </c>
      <c r="B26106" s="11" t="s">
        <v>533</v>
      </c>
      <c r="C26106" s="1">
        <v>44067</v>
      </c>
      <c r="D26106">
        <v>0</v>
      </c>
      <c r="E26106">
        <v>0</v>
      </c>
      <c r="F26106">
        <v>0</v>
      </c>
      <c r="G26106">
        <v>0</v>
      </c>
      <c r="H26106">
        <v>0</v>
      </c>
      <c r="I26106">
        <v>0</v>
      </c>
      <c r="J26106">
        <v>0</v>
      </c>
      <c r="K26106">
        <v>0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>
        <v>0</v>
      </c>
      <c r="R26106">
        <v>0</v>
      </c>
      <c r="S26106">
        <v>0</v>
      </c>
      <c r="T26106">
        <v>0</v>
      </c>
      <c r="U26106">
        <v>0</v>
      </c>
      <c r="V26106">
        <v>544.17499999999995</v>
      </c>
      <c r="W26106">
        <v>445</v>
      </c>
      <c r="X26106">
        <v>800.02499999999998</v>
      </c>
      <c r="Y26106">
        <v>0</v>
      </c>
      <c r="Z26106">
        <v>0</v>
      </c>
      <c r="AA26106">
        <v>0</v>
      </c>
      <c r="AB26106">
        <v>0</v>
      </c>
      <c r="AC26106">
        <v>0</v>
      </c>
      <c r="AD26106">
        <v>0</v>
      </c>
      <c r="AK26106" s="11" t="s">
        <v>431</v>
      </c>
      <c r="AM26106" s="11" t="s">
        <v>433</v>
      </c>
      <c r="AN26106">
        <v>875.16592253962403</v>
      </c>
      <c r="AS26106" s="11">
        <f t="shared" si="407"/>
        <v>0</v>
      </c>
    </row>
    <row r="26107" spans="1:45" x14ac:dyDescent="0.25">
      <c r="A26107">
        <v>26106</v>
      </c>
      <c r="B26107" s="11" t="s">
        <v>534</v>
      </c>
      <c r="C26107" s="1">
        <v>43817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K26107" s="11" t="s">
        <v>431</v>
      </c>
      <c r="AM26107" s="11" t="s">
        <v>431</v>
      </c>
      <c r="AP26107">
        <v>3.3806347652497601</v>
      </c>
      <c r="AQ26107">
        <v>0</v>
      </c>
      <c r="AR26107">
        <v>21.748086985751499</v>
      </c>
      <c r="AS26107" s="11">
        <f t="shared" si="407"/>
        <v>0</v>
      </c>
    </row>
    <row r="26108" spans="1:45" x14ac:dyDescent="0.25">
      <c r="A26108">
        <v>26107</v>
      </c>
      <c r="B26108" s="11" t="s">
        <v>534</v>
      </c>
      <c r="C26108" s="1">
        <v>43818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  <c r="AK26108" s="11" t="s">
        <v>431</v>
      </c>
      <c r="AM26108" s="11" t="s">
        <v>431</v>
      </c>
      <c r="AP26108">
        <v>3.3669777444948399</v>
      </c>
      <c r="AQ26108">
        <v>0</v>
      </c>
      <c r="AR26108">
        <v>23.323111991075901</v>
      </c>
      <c r="AS26108" s="11">
        <f t="shared" si="407"/>
        <v>0</v>
      </c>
    </row>
    <row r="26109" spans="1:45" x14ac:dyDescent="0.25">
      <c r="A26109">
        <v>26108</v>
      </c>
      <c r="B26109" s="11" t="s">
        <v>534</v>
      </c>
      <c r="C26109" s="1">
        <v>43819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  <c r="AK26109" s="11" t="s">
        <v>431</v>
      </c>
      <c r="AM26109" s="11" t="s">
        <v>431</v>
      </c>
      <c r="AP26109">
        <v>3.5567950036877298</v>
      </c>
      <c r="AQ26109">
        <v>0</v>
      </c>
      <c r="AR26109">
        <v>21.7865857474156</v>
      </c>
      <c r="AS26109" s="11">
        <f t="shared" si="407"/>
        <v>0</v>
      </c>
    </row>
    <row r="26110" spans="1:45" x14ac:dyDescent="0.25">
      <c r="A26110">
        <v>26109</v>
      </c>
      <c r="B26110" s="11" t="s">
        <v>534</v>
      </c>
      <c r="C26110" s="1">
        <v>4382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  <c r="AK26110" s="11" t="s">
        <v>431</v>
      </c>
      <c r="AM26110" s="11" t="s">
        <v>431</v>
      </c>
      <c r="AP26110">
        <v>3.4697200047219399</v>
      </c>
      <c r="AQ26110">
        <v>0</v>
      </c>
      <c r="AR26110">
        <v>22.188588608879201</v>
      </c>
      <c r="AS26110" s="11">
        <f t="shared" si="407"/>
        <v>0</v>
      </c>
    </row>
    <row r="26111" spans="1:45" x14ac:dyDescent="0.25">
      <c r="A26111">
        <v>26110</v>
      </c>
      <c r="B26111" s="11" t="s">
        <v>534</v>
      </c>
      <c r="C26111" s="1">
        <v>43821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  <c r="AK26111" s="11" t="s">
        <v>431</v>
      </c>
      <c r="AM26111" s="11" t="s">
        <v>431</v>
      </c>
      <c r="AP26111">
        <v>3.2635372777012401</v>
      </c>
      <c r="AQ26111">
        <v>0</v>
      </c>
      <c r="AR26111">
        <v>20.991008106000599</v>
      </c>
      <c r="AS26111" s="11">
        <f t="shared" si="407"/>
        <v>0</v>
      </c>
    </row>
    <row r="26112" spans="1:45" x14ac:dyDescent="0.25">
      <c r="A26112">
        <v>26111</v>
      </c>
      <c r="B26112" s="11" t="s">
        <v>534</v>
      </c>
      <c r="C26112" s="1">
        <v>43822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  <c r="AK26112" s="11" t="s">
        <v>431</v>
      </c>
      <c r="AM26112" s="11" t="s">
        <v>431</v>
      </c>
      <c r="AP26112">
        <v>0</v>
      </c>
      <c r="AQ26112">
        <v>0</v>
      </c>
      <c r="AR26112">
        <v>0</v>
      </c>
      <c r="AS26112" s="11">
        <f t="shared" si="407"/>
        <v>0</v>
      </c>
    </row>
    <row r="26113" spans="1:45" x14ac:dyDescent="0.25">
      <c r="A26113">
        <v>26112</v>
      </c>
      <c r="B26113" s="11" t="s">
        <v>534</v>
      </c>
      <c r="C26113" s="1">
        <v>43823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  <c r="AK26113" s="11" t="s">
        <v>431</v>
      </c>
      <c r="AM26113" s="11" t="s">
        <v>431</v>
      </c>
      <c r="AP26113">
        <v>0</v>
      </c>
      <c r="AQ26113">
        <v>0</v>
      </c>
      <c r="AR26113">
        <v>0</v>
      </c>
      <c r="AS26113" s="11">
        <f t="shared" si="407"/>
        <v>0</v>
      </c>
    </row>
    <row r="26114" spans="1:45" x14ac:dyDescent="0.25">
      <c r="A26114">
        <v>26113</v>
      </c>
      <c r="B26114" s="11" t="s">
        <v>534</v>
      </c>
      <c r="C26114" s="1">
        <v>43824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0</v>
      </c>
      <c r="Q26114">
        <v>0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  <c r="AK26114" s="11" t="s">
        <v>431</v>
      </c>
      <c r="AM26114" s="11" t="s">
        <v>431</v>
      </c>
      <c r="AP26114">
        <v>0</v>
      </c>
      <c r="AQ26114">
        <v>0</v>
      </c>
      <c r="AR26114">
        <v>0</v>
      </c>
      <c r="AS26114" s="11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534</v>
      </c>
      <c r="C26115" s="1">
        <v>43825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0</v>
      </c>
      <c r="P26115">
        <v>0</v>
      </c>
      <c r="Q26115">
        <v>0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  <c r="AK26115" s="11" t="s">
        <v>431</v>
      </c>
      <c r="AM26115" s="11" t="s">
        <v>431</v>
      </c>
      <c r="AP26115">
        <v>0</v>
      </c>
      <c r="AQ26115">
        <v>0</v>
      </c>
      <c r="AR26115">
        <v>0</v>
      </c>
      <c r="AS26115" s="11">
        <f t="shared" si="408"/>
        <v>0</v>
      </c>
    </row>
    <row r="26116" spans="1:45" x14ac:dyDescent="0.25">
      <c r="A26116">
        <v>26115</v>
      </c>
      <c r="B26116" s="11" t="s">
        <v>534</v>
      </c>
      <c r="C26116" s="1">
        <v>43826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0</v>
      </c>
      <c r="P26116">
        <v>0</v>
      </c>
      <c r="Q26116">
        <v>0</v>
      </c>
      <c r="R26116">
        <v>0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  <c r="AK26116" s="11" t="s">
        <v>431</v>
      </c>
      <c r="AM26116" s="11" t="s">
        <v>431</v>
      </c>
      <c r="AP26116">
        <v>0</v>
      </c>
      <c r="AQ26116">
        <v>0</v>
      </c>
      <c r="AR26116">
        <v>0</v>
      </c>
      <c r="AS26116" s="11">
        <f t="shared" si="408"/>
        <v>0</v>
      </c>
    </row>
    <row r="26117" spans="1:45" x14ac:dyDescent="0.25">
      <c r="A26117">
        <v>26116</v>
      </c>
      <c r="B26117" s="11" t="s">
        <v>534</v>
      </c>
      <c r="C26117" s="1">
        <v>43827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0</v>
      </c>
      <c r="P26117">
        <v>0</v>
      </c>
      <c r="Q26117">
        <v>0</v>
      </c>
      <c r="R26117">
        <v>0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  <c r="AK26117" s="11" t="s">
        <v>431</v>
      </c>
      <c r="AM26117" s="11" t="s">
        <v>431</v>
      </c>
      <c r="AP26117">
        <v>0</v>
      </c>
      <c r="AQ26117">
        <v>0</v>
      </c>
      <c r="AR26117">
        <v>0</v>
      </c>
      <c r="AS26117" s="11">
        <f t="shared" si="408"/>
        <v>0</v>
      </c>
    </row>
    <row r="26118" spans="1:45" x14ac:dyDescent="0.25">
      <c r="A26118">
        <v>26117</v>
      </c>
      <c r="B26118" s="11" t="s">
        <v>534</v>
      </c>
      <c r="C26118" s="1">
        <v>43828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0</v>
      </c>
      <c r="P26118">
        <v>0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  <c r="AK26118" s="11" t="s">
        <v>431</v>
      </c>
      <c r="AM26118" s="11" t="s">
        <v>431</v>
      </c>
      <c r="AP26118">
        <v>0</v>
      </c>
      <c r="AQ26118">
        <v>0</v>
      </c>
      <c r="AR26118">
        <v>0</v>
      </c>
      <c r="AS26118" s="11">
        <f t="shared" si="408"/>
        <v>0</v>
      </c>
    </row>
    <row r="26119" spans="1:45" x14ac:dyDescent="0.25">
      <c r="A26119">
        <v>26118</v>
      </c>
      <c r="B26119" s="11" t="s">
        <v>534</v>
      </c>
      <c r="C26119" s="1">
        <v>43829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  <c r="AK26119" s="11" t="s">
        <v>431</v>
      </c>
      <c r="AM26119" s="11" t="s">
        <v>431</v>
      </c>
      <c r="AP26119">
        <v>0</v>
      </c>
      <c r="AQ26119">
        <v>0</v>
      </c>
      <c r="AR26119">
        <v>0</v>
      </c>
      <c r="AS26119" s="11">
        <f t="shared" si="408"/>
        <v>0</v>
      </c>
    </row>
    <row r="26120" spans="1:45" x14ac:dyDescent="0.25">
      <c r="A26120">
        <v>26119</v>
      </c>
      <c r="B26120" s="11" t="s">
        <v>534</v>
      </c>
      <c r="C26120" s="1">
        <v>4383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>
        <v>0</v>
      </c>
      <c r="R26120">
        <v>0</v>
      </c>
      <c r="S26120">
        <v>0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  <c r="AK26120" s="11" t="s">
        <v>431</v>
      </c>
      <c r="AM26120" s="11" t="s">
        <v>431</v>
      </c>
      <c r="AP26120">
        <v>0</v>
      </c>
      <c r="AQ26120">
        <v>0</v>
      </c>
      <c r="AR26120">
        <v>0</v>
      </c>
      <c r="AS26120" s="11">
        <f t="shared" si="408"/>
        <v>0</v>
      </c>
    </row>
    <row r="26121" spans="1:45" x14ac:dyDescent="0.25">
      <c r="A26121">
        <v>26120</v>
      </c>
      <c r="B26121" s="11" t="s">
        <v>534</v>
      </c>
      <c r="C26121" s="1">
        <v>43831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  <c r="AK26121" s="11" t="s">
        <v>431</v>
      </c>
      <c r="AM26121" s="11" t="s">
        <v>432</v>
      </c>
      <c r="AN26121">
        <v>1.0229439750459599</v>
      </c>
      <c r="AP26121">
        <v>0</v>
      </c>
      <c r="AQ26121">
        <v>0</v>
      </c>
      <c r="AR26121">
        <v>0</v>
      </c>
      <c r="AS26121" s="11">
        <f t="shared" si="408"/>
        <v>0</v>
      </c>
    </row>
    <row r="26122" spans="1:45" x14ac:dyDescent="0.25">
      <c r="A26122">
        <v>26121</v>
      </c>
      <c r="B26122" s="11" t="s">
        <v>534</v>
      </c>
      <c r="C26122" s="1">
        <v>43832</v>
      </c>
      <c r="D26122">
        <v>31.911000000000001</v>
      </c>
      <c r="E26122">
        <v>0</v>
      </c>
      <c r="F26122">
        <v>0</v>
      </c>
      <c r="G26122">
        <v>6.2409999999999997</v>
      </c>
      <c r="H26122">
        <v>0</v>
      </c>
      <c r="I26122">
        <v>0</v>
      </c>
      <c r="J26122">
        <v>6.2409999999999997</v>
      </c>
      <c r="K26122">
        <v>0</v>
      </c>
      <c r="L26122">
        <v>0</v>
      </c>
      <c r="M26122">
        <v>0</v>
      </c>
      <c r="N26122">
        <v>0</v>
      </c>
      <c r="O26122">
        <v>0</v>
      </c>
      <c r="P26122">
        <v>31.911000000000001</v>
      </c>
      <c r="Q26122">
        <v>0</v>
      </c>
      <c r="R26122">
        <v>0</v>
      </c>
      <c r="S26122">
        <v>6.2409999999999997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  <c r="AK26122" s="11" t="s">
        <v>431</v>
      </c>
      <c r="AM26122" s="11" t="s">
        <v>432</v>
      </c>
      <c r="AN26122">
        <v>1.0229439750459599</v>
      </c>
      <c r="AP26122">
        <v>0</v>
      </c>
      <c r="AQ26122">
        <v>0</v>
      </c>
      <c r="AR26122">
        <v>0</v>
      </c>
      <c r="AS26122" s="11">
        <f t="shared" si="408"/>
        <v>0</v>
      </c>
    </row>
    <row r="26123" spans="1:45" x14ac:dyDescent="0.25">
      <c r="A26123">
        <v>26122</v>
      </c>
      <c r="B26123" s="11" t="s">
        <v>534</v>
      </c>
      <c r="C26123" s="1">
        <v>43833</v>
      </c>
      <c r="D26123">
        <v>31.911000000000001</v>
      </c>
      <c r="E26123">
        <v>0</v>
      </c>
      <c r="F26123">
        <v>0</v>
      </c>
      <c r="G26123">
        <v>6.2409999999999997</v>
      </c>
      <c r="H26123">
        <v>0</v>
      </c>
      <c r="I26123">
        <v>0</v>
      </c>
      <c r="J26123">
        <v>6.2409999999999997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0</v>
      </c>
      <c r="R26123">
        <v>0</v>
      </c>
      <c r="S26123">
        <v>0</v>
      </c>
      <c r="T26123">
        <v>0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  <c r="AK26123" s="11" t="s">
        <v>431</v>
      </c>
      <c r="AM26123" s="11" t="s">
        <v>432</v>
      </c>
      <c r="AN26123">
        <v>1.0229439750459599</v>
      </c>
      <c r="AP26123">
        <v>0</v>
      </c>
      <c r="AQ26123">
        <v>0</v>
      </c>
      <c r="AR26123">
        <v>0</v>
      </c>
      <c r="AS26123" s="11">
        <f t="shared" si="408"/>
        <v>0</v>
      </c>
    </row>
    <row r="26124" spans="1:45" x14ac:dyDescent="0.25">
      <c r="A26124">
        <v>26123</v>
      </c>
      <c r="B26124" s="11" t="s">
        <v>534</v>
      </c>
      <c r="C26124" s="1">
        <v>43834</v>
      </c>
      <c r="D26124">
        <v>31.911000000000001</v>
      </c>
      <c r="E26124">
        <v>0</v>
      </c>
      <c r="F26124">
        <v>0</v>
      </c>
      <c r="G26124">
        <v>6.2409999999999997</v>
      </c>
      <c r="H26124">
        <v>0</v>
      </c>
      <c r="I26124">
        <v>0</v>
      </c>
      <c r="J26124">
        <v>6.2409999999999997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0</v>
      </c>
      <c r="R26124">
        <v>0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  <c r="AK26124" s="11" t="s">
        <v>431</v>
      </c>
      <c r="AM26124" s="11" t="s">
        <v>432</v>
      </c>
      <c r="AN26124">
        <v>1.0900032049371899</v>
      </c>
      <c r="AP26124">
        <v>0</v>
      </c>
      <c r="AQ26124">
        <v>0</v>
      </c>
      <c r="AR26124">
        <v>0</v>
      </c>
      <c r="AS26124" s="11">
        <f t="shared" si="408"/>
        <v>0</v>
      </c>
    </row>
    <row r="26125" spans="1:45" x14ac:dyDescent="0.25">
      <c r="A26125">
        <v>26124</v>
      </c>
      <c r="B26125" s="11" t="s">
        <v>534</v>
      </c>
      <c r="C26125" s="1">
        <v>43835</v>
      </c>
      <c r="D26125">
        <v>31.911000000000001</v>
      </c>
      <c r="E26125">
        <v>0</v>
      </c>
      <c r="F26125">
        <v>0</v>
      </c>
      <c r="G26125">
        <v>8.52</v>
      </c>
      <c r="H26125">
        <v>0</v>
      </c>
      <c r="I26125">
        <v>0</v>
      </c>
      <c r="J26125">
        <v>7.9109999999999996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>
        <v>0</v>
      </c>
      <c r="R26125">
        <v>0</v>
      </c>
      <c r="S26125">
        <v>2.2789999999999999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  <c r="AK26125" s="11" t="s">
        <v>431</v>
      </c>
      <c r="AM26125" s="11" t="s">
        <v>432</v>
      </c>
      <c r="AN26125">
        <v>1.22412166471965</v>
      </c>
      <c r="AP26125">
        <v>0</v>
      </c>
      <c r="AQ26125">
        <v>0</v>
      </c>
      <c r="AR26125">
        <v>0</v>
      </c>
      <c r="AS26125" s="11">
        <f t="shared" si="408"/>
        <v>0</v>
      </c>
    </row>
    <row r="26126" spans="1:45" x14ac:dyDescent="0.25">
      <c r="A26126">
        <v>26125</v>
      </c>
      <c r="B26126" s="11" t="s">
        <v>534</v>
      </c>
      <c r="C26126" s="1">
        <v>43836</v>
      </c>
      <c r="D26126">
        <v>31.911000000000001</v>
      </c>
      <c r="E26126">
        <v>0</v>
      </c>
      <c r="F26126">
        <v>0</v>
      </c>
      <c r="G26126">
        <v>8.52</v>
      </c>
      <c r="H26126">
        <v>0</v>
      </c>
      <c r="I26126">
        <v>0</v>
      </c>
      <c r="J26126">
        <v>7.9109999999999996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>
        <v>0</v>
      </c>
      <c r="R26126">
        <v>0</v>
      </c>
      <c r="S26126">
        <v>0</v>
      </c>
      <c r="T26126">
        <v>0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  <c r="AK26126" s="11" t="s">
        <v>431</v>
      </c>
      <c r="AM26126" s="11" t="s">
        <v>432</v>
      </c>
      <c r="AN26126">
        <v>1.3582401245021101</v>
      </c>
      <c r="AP26126">
        <v>0</v>
      </c>
      <c r="AQ26126">
        <v>0</v>
      </c>
      <c r="AR26126">
        <v>0</v>
      </c>
      <c r="AS26126" s="11">
        <f t="shared" si="408"/>
        <v>0</v>
      </c>
    </row>
    <row r="26127" spans="1:45" x14ac:dyDescent="0.25">
      <c r="A26127">
        <v>26126</v>
      </c>
      <c r="B26127" s="11" t="s">
        <v>534</v>
      </c>
      <c r="C26127" s="1">
        <v>43837</v>
      </c>
      <c r="D26127">
        <v>31.911000000000001</v>
      </c>
      <c r="E26127">
        <v>0</v>
      </c>
      <c r="F26127">
        <v>0</v>
      </c>
      <c r="G26127">
        <v>8.52</v>
      </c>
      <c r="H26127">
        <v>0</v>
      </c>
      <c r="I26127">
        <v>0</v>
      </c>
      <c r="J26127">
        <v>7.9109999999999996</v>
      </c>
      <c r="K26127">
        <v>0</v>
      </c>
      <c r="L26127">
        <v>0</v>
      </c>
      <c r="M26127">
        <v>6.2409999999999997</v>
      </c>
      <c r="N26127">
        <v>0</v>
      </c>
      <c r="O26127">
        <v>0</v>
      </c>
      <c r="P26127">
        <v>0</v>
      </c>
      <c r="Q26127">
        <v>0</v>
      </c>
      <c r="R26127">
        <v>0</v>
      </c>
      <c r="S26127">
        <v>0</v>
      </c>
      <c r="T26127">
        <v>0</v>
      </c>
      <c r="U26127">
        <v>0</v>
      </c>
      <c r="V26127">
        <v>6.2409999999999997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  <c r="AK26127" s="11" t="s">
        <v>431</v>
      </c>
      <c r="AM26127" s="11" t="s">
        <v>432</v>
      </c>
      <c r="AN26127">
        <v>1.4923585842845599</v>
      </c>
      <c r="AO26127">
        <v>0.100000000000005</v>
      </c>
      <c r="AP26127">
        <v>0</v>
      </c>
      <c r="AQ26127">
        <v>0</v>
      </c>
      <c r="AR26127">
        <v>0</v>
      </c>
      <c r="AS26127" s="11">
        <f t="shared" si="408"/>
        <v>0</v>
      </c>
    </row>
    <row r="26128" spans="1:45" x14ac:dyDescent="0.25">
      <c r="A26128">
        <v>26127</v>
      </c>
      <c r="B26128" s="11" t="s">
        <v>534</v>
      </c>
      <c r="C26128" s="1">
        <v>43838</v>
      </c>
      <c r="D26128">
        <v>25.67</v>
      </c>
      <c r="E26128">
        <v>0</v>
      </c>
      <c r="F26128">
        <v>0</v>
      </c>
      <c r="G26128">
        <v>2.2789999999999999</v>
      </c>
      <c r="H26128">
        <v>0</v>
      </c>
      <c r="I26128">
        <v>0</v>
      </c>
      <c r="J26128">
        <v>1.67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0</v>
      </c>
      <c r="R26128">
        <v>0</v>
      </c>
      <c r="S26128">
        <v>0</v>
      </c>
      <c r="T26128">
        <v>0</v>
      </c>
      <c r="U26128">
        <v>0</v>
      </c>
      <c r="V26128">
        <v>6.240999999999999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  <c r="AK26128" s="11" t="s">
        <v>431</v>
      </c>
      <c r="AM26128" s="11" t="s">
        <v>432</v>
      </c>
      <c r="AN26128">
        <v>1.62647704406702</v>
      </c>
      <c r="AO26128">
        <v>0</v>
      </c>
      <c r="AP26128">
        <v>0</v>
      </c>
      <c r="AQ26128">
        <v>0</v>
      </c>
      <c r="AR26128">
        <v>0</v>
      </c>
      <c r="AS26128" s="11">
        <f t="shared" si="408"/>
        <v>0</v>
      </c>
    </row>
    <row r="26129" spans="1:45" x14ac:dyDescent="0.25">
      <c r="A26129">
        <v>26128</v>
      </c>
      <c r="B26129" s="11" t="s">
        <v>534</v>
      </c>
      <c r="C26129" s="1">
        <v>43839</v>
      </c>
      <c r="D26129">
        <v>2.2789999999999999</v>
      </c>
      <c r="E26129">
        <v>0</v>
      </c>
      <c r="F26129">
        <v>0</v>
      </c>
      <c r="G26129">
        <v>2.2789999999999999</v>
      </c>
      <c r="H26129">
        <v>0</v>
      </c>
      <c r="I26129">
        <v>0</v>
      </c>
      <c r="J26129">
        <v>1.67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0</v>
      </c>
      <c r="R26129">
        <v>0</v>
      </c>
      <c r="S26129">
        <v>0</v>
      </c>
      <c r="T26129">
        <v>0</v>
      </c>
      <c r="U26129">
        <v>0</v>
      </c>
      <c r="V26129">
        <v>6.2409999999999997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  <c r="AK26129" s="11" t="s">
        <v>431</v>
      </c>
      <c r="AM26129" s="11" t="s">
        <v>432</v>
      </c>
      <c r="AN26129">
        <v>1.76059550384948</v>
      </c>
      <c r="AO26129">
        <v>0</v>
      </c>
      <c r="AP26129">
        <v>0</v>
      </c>
      <c r="AQ26129">
        <v>0</v>
      </c>
      <c r="AR26129">
        <v>0</v>
      </c>
      <c r="AS26129" s="11">
        <f t="shared" si="408"/>
        <v>0</v>
      </c>
    </row>
    <row r="26130" spans="1:45" x14ac:dyDescent="0.25">
      <c r="A26130">
        <v>26129</v>
      </c>
      <c r="B26130" s="11" t="s">
        <v>534</v>
      </c>
      <c r="C26130" s="1">
        <v>43840</v>
      </c>
      <c r="D26130">
        <v>2.2789999999999999</v>
      </c>
      <c r="E26130">
        <v>0</v>
      </c>
      <c r="F26130">
        <v>0</v>
      </c>
      <c r="G26130">
        <v>2.2789999999999999</v>
      </c>
      <c r="H26130">
        <v>0</v>
      </c>
      <c r="I26130">
        <v>0</v>
      </c>
      <c r="J26130">
        <v>1.67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6.240999999999999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  <c r="AK26130" s="11" t="s">
        <v>431</v>
      </c>
      <c r="AM26130" s="11" t="s">
        <v>432</v>
      </c>
      <c r="AN26130">
        <v>1.8947139636319399</v>
      </c>
      <c r="AO26130">
        <v>0</v>
      </c>
      <c r="AP26130">
        <v>0</v>
      </c>
      <c r="AQ26130">
        <v>0</v>
      </c>
      <c r="AR26130">
        <v>0</v>
      </c>
      <c r="AS26130" s="11">
        <f t="shared" si="408"/>
        <v>0</v>
      </c>
    </row>
    <row r="26131" spans="1:45" x14ac:dyDescent="0.25">
      <c r="A26131">
        <v>26130</v>
      </c>
      <c r="B26131" s="11" t="s">
        <v>534</v>
      </c>
      <c r="C26131" s="1">
        <v>43841</v>
      </c>
      <c r="D26131">
        <v>2.2789999999999999</v>
      </c>
      <c r="E26131">
        <v>0</v>
      </c>
      <c r="F26131">
        <v>0</v>
      </c>
      <c r="G26131">
        <v>2.2789999999999999</v>
      </c>
      <c r="H26131">
        <v>0</v>
      </c>
      <c r="I26131">
        <v>0</v>
      </c>
      <c r="J26131">
        <v>1.67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6.2409999999999997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  <c r="AK26131" s="11" t="s">
        <v>431</v>
      </c>
      <c r="AM26131" s="11" t="s">
        <v>432</v>
      </c>
      <c r="AN26131">
        <v>2.05308671135192</v>
      </c>
      <c r="AO26131">
        <v>0</v>
      </c>
      <c r="AP26131">
        <v>0</v>
      </c>
      <c r="AQ26131">
        <v>0</v>
      </c>
      <c r="AR26131">
        <v>0</v>
      </c>
      <c r="AS26131" s="11">
        <f t="shared" si="408"/>
        <v>0</v>
      </c>
    </row>
    <row r="26132" spans="1:45" x14ac:dyDescent="0.25">
      <c r="A26132">
        <v>26131</v>
      </c>
      <c r="B26132" s="11" t="s">
        <v>534</v>
      </c>
      <c r="C26132" s="1">
        <v>43842</v>
      </c>
      <c r="D26132">
        <v>2.2789999999999999</v>
      </c>
      <c r="E26132">
        <v>0</v>
      </c>
      <c r="F26132">
        <v>0</v>
      </c>
      <c r="G26132">
        <v>2.2789999999999999</v>
      </c>
      <c r="H26132">
        <v>0</v>
      </c>
      <c r="I26132">
        <v>0</v>
      </c>
      <c r="J26132">
        <v>1.67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6.2409999999999997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  <c r="AK26132" s="11" t="s">
        <v>431</v>
      </c>
      <c r="AM26132" s="11" t="s">
        <v>432</v>
      </c>
      <c r="AN26132">
        <v>2.2114594590719201</v>
      </c>
      <c r="AO26132">
        <v>0</v>
      </c>
      <c r="AP26132">
        <v>0</v>
      </c>
      <c r="AQ26132">
        <v>0</v>
      </c>
      <c r="AR26132">
        <v>0</v>
      </c>
      <c r="AS26132" s="11">
        <f t="shared" si="408"/>
        <v>0</v>
      </c>
    </row>
    <row r="26133" spans="1:45" x14ac:dyDescent="0.25">
      <c r="A26133">
        <v>26132</v>
      </c>
      <c r="B26133" s="11" t="s">
        <v>534</v>
      </c>
      <c r="C26133" s="1">
        <v>43843</v>
      </c>
      <c r="D26133">
        <v>2.2789999999999999</v>
      </c>
      <c r="E26133">
        <v>0</v>
      </c>
      <c r="F26133">
        <v>0</v>
      </c>
      <c r="G26133">
        <v>2.2789999999999999</v>
      </c>
      <c r="H26133">
        <v>0</v>
      </c>
      <c r="I26133">
        <v>0</v>
      </c>
      <c r="J26133">
        <v>1.67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6.2409999999999997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  <c r="AK26133" s="11" t="s">
        <v>431</v>
      </c>
      <c r="AM26133" s="11" t="s">
        <v>432</v>
      </c>
      <c r="AN26133">
        <v>2.3698322067919202</v>
      </c>
      <c r="AO26133">
        <v>0</v>
      </c>
      <c r="AP26133">
        <v>0</v>
      </c>
      <c r="AQ26133">
        <v>0</v>
      </c>
      <c r="AR26133">
        <v>0</v>
      </c>
      <c r="AS26133" s="11">
        <f t="shared" si="408"/>
        <v>0</v>
      </c>
    </row>
    <row r="26134" spans="1:45" x14ac:dyDescent="0.25">
      <c r="A26134">
        <v>26133</v>
      </c>
      <c r="B26134" s="11" t="s">
        <v>534</v>
      </c>
      <c r="C26134" s="1">
        <v>43844</v>
      </c>
      <c r="D26134">
        <v>2.2789999999999999</v>
      </c>
      <c r="E26134">
        <v>0</v>
      </c>
      <c r="F26134">
        <v>0</v>
      </c>
      <c r="G26134">
        <v>2.2789999999999999</v>
      </c>
      <c r="H26134">
        <v>0</v>
      </c>
      <c r="I26134">
        <v>0</v>
      </c>
      <c r="J26134">
        <v>1.67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6.2409999999999997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  <c r="AK26134" s="11" t="s">
        <v>431</v>
      </c>
      <c r="AM26134" s="11" t="s">
        <v>432</v>
      </c>
      <c r="AN26134">
        <v>2.5282049545118999</v>
      </c>
      <c r="AO26134">
        <v>0</v>
      </c>
      <c r="AP26134">
        <v>0</v>
      </c>
      <c r="AQ26134">
        <v>0</v>
      </c>
      <c r="AR26134">
        <v>0</v>
      </c>
      <c r="AS26134" s="11">
        <f t="shared" si="408"/>
        <v>0</v>
      </c>
    </row>
    <row r="26135" spans="1:45" x14ac:dyDescent="0.25">
      <c r="A26135">
        <v>26134</v>
      </c>
      <c r="B26135" s="11" t="s">
        <v>534</v>
      </c>
      <c r="C26135" s="1">
        <v>43845</v>
      </c>
      <c r="D26135">
        <v>2.2789999999999999</v>
      </c>
      <c r="E26135">
        <v>0</v>
      </c>
      <c r="F26135">
        <v>0</v>
      </c>
      <c r="G26135">
        <v>2.2789999999999999</v>
      </c>
      <c r="H26135">
        <v>0</v>
      </c>
      <c r="I26135">
        <v>0</v>
      </c>
      <c r="J26135">
        <v>1.67</v>
      </c>
      <c r="K26135">
        <v>0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>
        <v>0</v>
      </c>
      <c r="R26135">
        <v>0</v>
      </c>
      <c r="S26135">
        <v>0</v>
      </c>
      <c r="T26135">
        <v>0</v>
      </c>
      <c r="U26135">
        <v>0</v>
      </c>
      <c r="V26135">
        <v>6.2409999999999997</v>
      </c>
      <c r="W26135">
        <v>0</v>
      </c>
      <c r="X26135">
        <v>0</v>
      </c>
      <c r="Y26135">
        <v>0</v>
      </c>
      <c r="Z26135">
        <v>0</v>
      </c>
      <c r="AA26135">
        <v>0</v>
      </c>
      <c r="AB26135">
        <v>0</v>
      </c>
      <c r="AC26135">
        <v>0</v>
      </c>
      <c r="AD26135">
        <v>0</v>
      </c>
      <c r="AK26135" s="11" t="s">
        <v>431</v>
      </c>
      <c r="AM26135" s="11" t="s">
        <v>432</v>
      </c>
      <c r="AN26135">
        <v>2.6865777022319</v>
      </c>
      <c r="AO26135">
        <v>0</v>
      </c>
      <c r="AP26135">
        <v>0</v>
      </c>
      <c r="AQ26135">
        <v>0</v>
      </c>
      <c r="AR26135">
        <v>0</v>
      </c>
      <c r="AS26135" s="11">
        <f t="shared" si="408"/>
        <v>0</v>
      </c>
    </row>
    <row r="26136" spans="1:45" x14ac:dyDescent="0.25">
      <c r="A26136">
        <v>26135</v>
      </c>
      <c r="B26136" s="11" t="s">
        <v>534</v>
      </c>
      <c r="C26136" s="1">
        <v>43846</v>
      </c>
      <c r="D26136">
        <v>2.2789999999999999</v>
      </c>
      <c r="E26136">
        <v>0</v>
      </c>
      <c r="F26136">
        <v>0</v>
      </c>
      <c r="G26136">
        <v>2.2789999999999999</v>
      </c>
      <c r="H26136">
        <v>0</v>
      </c>
      <c r="I26136">
        <v>0</v>
      </c>
      <c r="J26136">
        <v>1.67</v>
      </c>
      <c r="K26136">
        <v>0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>
        <v>0</v>
      </c>
      <c r="R26136">
        <v>0</v>
      </c>
      <c r="S26136">
        <v>0</v>
      </c>
      <c r="T26136">
        <v>0</v>
      </c>
      <c r="U26136">
        <v>0</v>
      </c>
      <c r="V26136">
        <v>6.2409999999999997</v>
      </c>
      <c r="W26136">
        <v>0</v>
      </c>
      <c r="X26136">
        <v>0</v>
      </c>
      <c r="Y26136">
        <v>0</v>
      </c>
      <c r="Z26136">
        <v>0</v>
      </c>
      <c r="AA26136">
        <v>0</v>
      </c>
      <c r="AB26136">
        <v>0</v>
      </c>
      <c r="AC26136">
        <v>0</v>
      </c>
      <c r="AD26136">
        <v>0</v>
      </c>
      <c r="AK26136" s="11" t="s">
        <v>431</v>
      </c>
      <c r="AM26136" s="11" t="s">
        <v>432</v>
      </c>
      <c r="AN26136">
        <v>2.8449504499518898</v>
      </c>
      <c r="AO26136">
        <v>0</v>
      </c>
      <c r="AP26136">
        <v>0</v>
      </c>
      <c r="AQ26136">
        <v>0</v>
      </c>
      <c r="AR26136">
        <v>0</v>
      </c>
      <c r="AS26136" s="11">
        <f t="shared" si="408"/>
        <v>0</v>
      </c>
    </row>
    <row r="26137" spans="1:45" x14ac:dyDescent="0.25">
      <c r="A26137">
        <v>26136</v>
      </c>
      <c r="B26137" s="11" t="s">
        <v>534</v>
      </c>
      <c r="C26137" s="1">
        <v>43847</v>
      </c>
      <c r="D26137">
        <v>2.2789999999999999</v>
      </c>
      <c r="E26137">
        <v>0</v>
      </c>
      <c r="F26137">
        <v>0</v>
      </c>
      <c r="G26137">
        <v>2.2789999999999999</v>
      </c>
      <c r="H26137">
        <v>0</v>
      </c>
      <c r="I26137">
        <v>0</v>
      </c>
      <c r="J26137">
        <v>1.67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6.2409999999999997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K26137" s="11" t="s">
        <v>431</v>
      </c>
      <c r="AM26137" s="11" t="s">
        <v>432</v>
      </c>
      <c r="AN26137">
        <v>3.0033231976718899</v>
      </c>
      <c r="AO26137">
        <v>0</v>
      </c>
      <c r="AP26137">
        <v>0</v>
      </c>
      <c r="AQ26137">
        <v>0</v>
      </c>
      <c r="AR26137">
        <v>0</v>
      </c>
      <c r="AS26137" s="11">
        <f t="shared" si="408"/>
        <v>0</v>
      </c>
    </row>
    <row r="26138" spans="1:45" x14ac:dyDescent="0.25">
      <c r="A26138">
        <v>26137</v>
      </c>
      <c r="B26138" s="11" t="s">
        <v>534</v>
      </c>
      <c r="C26138" s="1">
        <v>43848</v>
      </c>
      <c r="D26138">
        <v>2.2789999999999999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6.2409999999999997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  <c r="AK26138" s="11" t="s">
        <v>431</v>
      </c>
      <c r="AM26138" s="11" t="s">
        <v>432</v>
      </c>
      <c r="AN26138">
        <v>2.9932449319078902</v>
      </c>
      <c r="AO26138">
        <v>0</v>
      </c>
      <c r="AP26138">
        <v>0</v>
      </c>
      <c r="AQ26138">
        <v>0</v>
      </c>
      <c r="AR26138">
        <v>0</v>
      </c>
      <c r="AS26138" s="11">
        <f t="shared" si="408"/>
        <v>0</v>
      </c>
    </row>
    <row r="26139" spans="1:45" x14ac:dyDescent="0.25">
      <c r="A26139">
        <v>26138</v>
      </c>
      <c r="B26139" s="11" t="s">
        <v>534</v>
      </c>
      <c r="C26139" s="1">
        <v>43849</v>
      </c>
      <c r="D26139">
        <v>2.2789999999999999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6.2409999999999997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  <c r="AK26139" s="11" t="s">
        <v>431</v>
      </c>
      <c r="AM26139" s="11" t="s">
        <v>432</v>
      </c>
      <c r="AN26139">
        <v>2.98316666614389</v>
      </c>
      <c r="AO26139">
        <v>0</v>
      </c>
      <c r="AP26139">
        <v>0</v>
      </c>
      <c r="AQ26139">
        <v>0</v>
      </c>
      <c r="AR26139">
        <v>0</v>
      </c>
      <c r="AS26139" s="11">
        <f t="shared" si="408"/>
        <v>0</v>
      </c>
    </row>
    <row r="26140" spans="1:45" x14ac:dyDescent="0.25">
      <c r="A26140">
        <v>26139</v>
      </c>
      <c r="B26140" s="11" t="s">
        <v>534</v>
      </c>
      <c r="C26140" s="1">
        <v>43850</v>
      </c>
      <c r="D26140">
        <v>2.2789999999999999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6.2409999999999997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  <c r="AK26140" s="11" t="s">
        <v>431</v>
      </c>
      <c r="AM26140" s="11" t="s">
        <v>432</v>
      </c>
      <c r="AN26140">
        <v>2.9730884003798899</v>
      </c>
      <c r="AO26140">
        <v>0</v>
      </c>
      <c r="AP26140">
        <v>0</v>
      </c>
      <c r="AQ26140">
        <v>0</v>
      </c>
      <c r="AR26140">
        <v>0</v>
      </c>
      <c r="AS26140" s="11">
        <f t="shared" si="408"/>
        <v>0</v>
      </c>
    </row>
    <row r="26141" spans="1:45" x14ac:dyDescent="0.25">
      <c r="A26141">
        <v>26140</v>
      </c>
      <c r="B26141" s="11" t="s">
        <v>534</v>
      </c>
      <c r="C26141" s="1">
        <v>43851</v>
      </c>
      <c r="D26141">
        <v>2.2789999999999999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6.2409999999999997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  <c r="AK26141" s="11" t="s">
        <v>431</v>
      </c>
      <c r="AM26141" s="11" t="s">
        <v>432</v>
      </c>
      <c r="AN26141">
        <v>2.9630101346158901</v>
      </c>
      <c r="AO26141">
        <v>0</v>
      </c>
      <c r="AP26141">
        <v>0</v>
      </c>
      <c r="AQ26141">
        <v>0</v>
      </c>
      <c r="AR26141">
        <v>0</v>
      </c>
      <c r="AS26141" s="11">
        <f t="shared" si="408"/>
        <v>0</v>
      </c>
    </row>
    <row r="26142" spans="1:45" x14ac:dyDescent="0.25">
      <c r="A26142">
        <v>26141</v>
      </c>
      <c r="B26142" s="11" t="s">
        <v>534</v>
      </c>
      <c r="C26142" s="1">
        <v>43852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0</v>
      </c>
      <c r="U26142">
        <v>0</v>
      </c>
      <c r="V26142">
        <v>6.2409999999999997</v>
      </c>
      <c r="W26142">
        <v>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  <c r="AK26142" s="11" t="s">
        <v>431</v>
      </c>
      <c r="AM26142" s="11" t="s">
        <v>432</v>
      </c>
      <c r="AN26142">
        <v>2.95293186885189</v>
      </c>
      <c r="AO26142">
        <v>0</v>
      </c>
      <c r="AP26142">
        <v>0</v>
      </c>
      <c r="AQ26142">
        <v>0</v>
      </c>
      <c r="AR26142">
        <v>0</v>
      </c>
      <c r="AS26142" s="11">
        <f t="shared" si="408"/>
        <v>0</v>
      </c>
    </row>
    <row r="26143" spans="1:45" x14ac:dyDescent="0.25">
      <c r="A26143">
        <v>26142</v>
      </c>
      <c r="B26143" s="11" t="s">
        <v>534</v>
      </c>
      <c r="C26143" s="1">
        <v>43853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0</v>
      </c>
      <c r="T26143">
        <v>0</v>
      </c>
      <c r="U26143">
        <v>0</v>
      </c>
      <c r="V26143">
        <v>6.2409999999999997</v>
      </c>
      <c r="W26143">
        <v>0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  <c r="AK26143" s="11" t="s">
        <v>431</v>
      </c>
      <c r="AM26143" s="11" t="s">
        <v>432</v>
      </c>
      <c r="AN26143">
        <v>2.9428536030878898</v>
      </c>
      <c r="AO26143">
        <v>0</v>
      </c>
      <c r="AP26143">
        <v>0</v>
      </c>
      <c r="AQ26143">
        <v>0</v>
      </c>
      <c r="AR26143">
        <v>0</v>
      </c>
      <c r="AS26143" s="11">
        <f t="shared" si="408"/>
        <v>0</v>
      </c>
    </row>
    <row r="26144" spans="1:45" x14ac:dyDescent="0.25">
      <c r="A26144">
        <v>26143</v>
      </c>
      <c r="B26144" s="11" t="s">
        <v>534</v>
      </c>
      <c r="C26144" s="1">
        <v>43854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0</v>
      </c>
      <c r="T26144">
        <v>0</v>
      </c>
      <c r="U26144">
        <v>0</v>
      </c>
      <c r="V26144">
        <v>6.240999999999999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  <c r="AK26144" s="11" t="s">
        <v>431</v>
      </c>
      <c r="AM26144" s="11" t="s">
        <v>432</v>
      </c>
      <c r="AN26144">
        <v>2.9327753373238998</v>
      </c>
      <c r="AO26144">
        <v>0</v>
      </c>
      <c r="AP26144">
        <v>0</v>
      </c>
      <c r="AQ26144">
        <v>0</v>
      </c>
      <c r="AR26144">
        <v>0</v>
      </c>
      <c r="AS26144" s="11">
        <f t="shared" si="408"/>
        <v>0</v>
      </c>
    </row>
    <row r="26145" spans="1:45" x14ac:dyDescent="0.25">
      <c r="A26145">
        <v>26144</v>
      </c>
      <c r="B26145" s="11" t="s">
        <v>534</v>
      </c>
      <c r="C26145" s="1">
        <v>43855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0</v>
      </c>
      <c r="S26145">
        <v>0</v>
      </c>
      <c r="T26145">
        <v>0</v>
      </c>
      <c r="U26145">
        <v>0</v>
      </c>
      <c r="V26145">
        <v>6.240999999999999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  <c r="AK26145" s="11" t="s">
        <v>431</v>
      </c>
      <c r="AM26145" s="11" t="s">
        <v>432</v>
      </c>
      <c r="AN26145">
        <v>2.77728209410789</v>
      </c>
      <c r="AO26145">
        <v>0</v>
      </c>
      <c r="AP26145">
        <v>0</v>
      </c>
      <c r="AQ26145">
        <v>0</v>
      </c>
      <c r="AR26145">
        <v>0</v>
      </c>
      <c r="AS26145" s="11">
        <f t="shared" si="408"/>
        <v>0</v>
      </c>
    </row>
    <row r="26146" spans="1:45" x14ac:dyDescent="0.25">
      <c r="A26146">
        <v>26145</v>
      </c>
      <c r="B26146" s="11" t="s">
        <v>534</v>
      </c>
      <c r="C26146" s="1">
        <v>43856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0</v>
      </c>
      <c r="S26146">
        <v>0</v>
      </c>
      <c r="T26146">
        <v>0</v>
      </c>
      <c r="U26146">
        <v>0</v>
      </c>
      <c r="V26146">
        <v>6.2409999999999997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  <c r="AK26146" s="11" t="s">
        <v>431</v>
      </c>
      <c r="AM26146" s="11" t="s">
        <v>432</v>
      </c>
      <c r="AN26146">
        <v>2.6217888508919001</v>
      </c>
      <c r="AO26146">
        <v>0</v>
      </c>
      <c r="AP26146">
        <v>0</v>
      </c>
      <c r="AQ26146">
        <v>0</v>
      </c>
      <c r="AR26146">
        <v>0</v>
      </c>
      <c r="AS26146" s="11">
        <f t="shared" si="408"/>
        <v>0</v>
      </c>
    </row>
    <row r="26147" spans="1:45" x14ac:dyDescent="0.25">
      <c r="A26147">
        <v>26146</v>
      </c>
      <c r="B26147" s="11" t="s">
        <v>534</v>
      </c>
      <c r="C26147" s="1">
        <v>43857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0</v>
      </c>
      <c r="R26147">
        <v>0</v>
      </c>
      <c r="S26147">
        <v>0</v>
      </c>
      <c r="T26147">
        <v>0</v>
      </c>
      <c r="U26147">
        <v>0</v>
      </c>
      <c r="V26147">
        <v>6.2409999999999997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  <c r="AK26147" s="11" t="s">
        <v>431</v>
      </c>
      <c r="AM26147" s="11" t="s">
        <v>432</v>
      </c>
      <c r="AN26147">
        <v>2.4662956076759102</v>
      </c>
      <c r="AO26147">
        <v>0</v>
      </c>
      <c r="AP26147">
        <v>0</v>
      </c>
      <c r="AQ26147">
        <v>0</v>
      </c>
      <c r="AR26147">
        <v>0</v>
      </c>
      <c r="AS26147" s="11">
        <f t="shared" si="408"/>
        <v>0</v>
      </c>
    </row>
    <row r="26148" spans="1:45" x14ac:dyDescent="0.25">
      <c r="A26148">
        <v>26147</v>
      </c>
      <c r="B26148" s="11" t="s">
        <v>534</v>
      </c>
      <c r="C26148" s="1">
        <v>43858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6.2409999999999997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  <c r="AK26148" s="11" t="s">
        <v>431</v>
      </c>
      <c r="AM26148" s="11" t="s">
        <v>432</v>
      </c>
      <c r="AN26148">
        <v>2.3108023644599101</v>
      </c>
      <c r="AO26148">
        <v>0</v>
      </c>
      <c r="AP26148">
        <v>0</v>
      </c>
      <c r="AQ26148">
        <v>0</v>
      </c>
      <c r="AR26148">
        <v>0</v>
      </c>
      <c r="AS26148" s="11">
        <f t="shared" si="408"/>
        <v>0</v>
      </c>
    </row>
    <row r="26149" spans="1:45" x14ac:dyDescent="0.25">
      <c r="A26149">
        <v>26148</v>
      </c>
      <c r="B26149" s="11" t="s">
        <v>534</v>
      </c>
      <c r="C26149" s="1">
        <v>43859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>
        <v>0</v>
      </c>
      <c r="R26149">
        <v>0</v>
      </c>
      <c r="S26149">
        <v>0</v>
      </c>
      <c r="T26149">
        <v>0</v>
      </c>
      <c r="U26149">
        <v>0</v>
      </c>
      <c r="V26149">
        <v>6.2409999999999997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  <c r="AK26149" s="11" t="s">
        <v>431</v>
      </c>
      <c r="AM26149" s="11" t="s">
        <v>432</v>
      </c>
      <c r="AN26149">
        <v>2.1553091212439202</v>
      </c>
      <c r="AO26149">
        <v>0</v>
      </c>
      <c r="AP26149">
        <v>0</v>
      </c>
      <c r="AQ26149">
        <v>0</v>
      </c>
      <c r="AR26149">
        <v>0</v>
      </c>
      <c r="AS26149" s="11">
        <f t="shared" si="408"/>
        <v>0</v>
      </c>
    </row>
    <row r="26150" spans="1:45" x14ac:dyDescent="0.25">
      <c r="A26150">
        <v>26149</v>
      </c>
      <c r="B26150" s="11" t="s">
        <v>534</v>
      </c>
      <c r="C26150" s="1">
        <v>4386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6.2409999999999997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  <c r="AK26150" s="11" t="s">
        <v>431</v>
      </c>
      <c r="AM26150" s="11" t="s">
        <v>432</v>
      </c>
      <c r="AN26150">
        <v>1.99981587802793</v>
      </c>
      <c r="AO26150">
        <v>0</v>
      </c>
      <c r="AP26150">
        <v>0</v>
      </c>
      <c r="AQ26150">
        <v>0</v>
      </c>
      <c r="AR26150">
        <v>0</v>
      </c>
      <c r="AS26150" s="11">
        <f t="shared" si="408"/>
        <v>0</v>
      </c>
    </row>
    <row r="26151" spans="1:45" x14ac:dyDescent="0.25">
      <c r="A26151">
        <v>26150</v>
      </c>
      <c r="B26151" s="11" t="s">
        <v>534</v>
      </c>
      <c r="C26151" s="1">
        <v>43861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6.2409999999999997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  <c r="AK26151" s="11" t="s">
        <v>431</v>
      </c>
      <c r="AM26151" s="11" t="s">
        <v>432</v>
      </c>
      <c r="AN26151">
        <v>1.8443226348119299</v>
      </c>
      <c r="AO26151">
        <v>0</v>
      </c>
      <c r="AP26151">
        <v>0</v>
      </c>
      <c r="AQ26151">
        <v>0</v>
      </c>
      <c r="AR26151">
        <v>0</v>
      </c>
      <c r="AS26151" s="11">
        <f t="shared" si="408"/>
        <v>0</v>
      </c>
    </row>
    <row r="26152" spans="1:45" x14ac:dyDescent="0.25">
      <c r="A26152">
        <v>26151</v>
      </c>
      <c r="B26152" s="11" t="s">
        <v>534</v>
      </c>
      <c r="C26152" s="1">
        <v>43862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0</v>
      </c>
      <c r="V26152">
        <v>6.2409999999999997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  <c r="AK26152" s="11" t="s">
        <v>431</v>
      </c>
      <c r="AM26152" s="11" t="s">
        <v>432</v>
      </c>
      <c r="AN26152">
        <v>1.96094256722393</v>
      </c>
      <c r="AO26152">
        <v>0</v>
      </c>
      <c r="AP26152">
        <v>0</v>
      </c>
      <c r="AQ26152">
        <v>0</v>
      </c>
      <c r="AR26152">
        <v>0</v>
      </c>
      <c r="AS26152" s="11">
        <f t="shared" si="408"/>
        <v>0</v>
      </c>
    </row>
    <row r="26153" spans="1:45" x14ac:dyDescent="0.25">
      <c r="A26153">
        <v>26152</v>
      </c>
      <c r="B26153" s="11" t="s">
        <v>534</v>
      </c>
      <c r="C26153" s="1">
        <v>43863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0</v>
      </c>
      <c r="S26153">
        <v>0</v>
      </c>
      <c r="T26153">
        <v>0</v>
      </c>
      <c r="U26153">
        <v>0</v>
      </c>
      <c r="V26153">
        <v>6.2409999999999997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  <c r="AK26153" s="11" t="s">
        <v>431</v>
      </c>
      <c r="AM26153" s="11" t="s">
        <v>432</v>
      </c>
      <c r="AN26153">
        <v>2.0775624996359201</v>
      </c>
      <c r="AO26153">
        <v>0</v>
      </c>
      <c r="AP26153">
        <v>0</v>
      </c>
      <c r="AQ26153">
        <v>0</v>
      </c>
      <c r="AR26153">
        <v>0</v>
      </c>
      <c r="AS26153" s="11">
        <f t="shared" si="408"/>
        <v>0</v>
      </c>
    </row>
    <row r="26154" spans="1:45" x14ac:dyDescent="0.25">
      <c r="A26154">
        <v>26153</v>
      </c>
      <c r="B26154" s="11" t="s">
        <v>534</v>
      </c>
      <c r="C26154" s="1">
        <v>43864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0</v>
      </c>
      <c r="U26154">
        <v>0</v>
      </c>
      <c r="V26154">
        <v>6.2409999999999997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  <c r="AK26154" s="11" t="s">
        <v>431</v>
      </c>
      <c r="AM26154" s="11" t="s">
        <v>432</v>
      </c>
      <c r="AN26154">
        <v>2.1941824320479202</v>
      </c>
      <c r="AO26154">
        <v>0</v>
      </c>
      <c r="AP26154">
        <v>0</v>
      </c>
      <c r="AQ26154">
        <v>0</v>
      </c>
      <c r="AR26154">
        <v>0</v>
      </c>
      <c r="AS26154" s="11">
        <f t="shared" si="408"/>
        <v>0</v>
      </c>
    </row>
    <row r="26155" spans="1:45" x14ac:dyDescent="0.25">
      <c r="A26155">
        <v>26154</v>
      </c>
      <c r="B26155" s="11" t="s">
        <v>534</v>
      </c>
      <c r="C26155" s="1">
        <v>43865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0</v>
      </c>
      <c r="R26155">
        <v>0</v>
      </c>
      <c r="S26155">
        <v>0</v>
      </c>
      <c r="T26155">
        <v>0</v>
      </c>
      <c r="U26155">
        <v>0</v>
      </c>
      <c r="V26155">
        <v>6.2409999999999997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  <c r="AK26155" s="11" t="s">
        <v>431</v>
      </c>
      <c r="AM26155" s="11" t="s">
        <v>432</v>
      </c>
      <c r="AN26155">
        <v>2.3108023644599101</v>
      </c>
      <c r="AO26155">
        <v>0</v>
      </c>
      <c r="AP26155">
        <v>0</v>
      </c>
      <c r="AQ26155">
        <v>0</v>
      </c>
      <c r="AR26155">
        <v>0</v>
      </c>
      <c r="AS26155" s="11">
        <f t="shared" si="408"/>
        <v>0</v>
      </c>
    </row>
    <row r="26156" spans="1:45" x14ac:dyDescent="0.25">
      <c r="A26156">
        <v>26155</v>
      </c>
      <c r="B26156" s="11" t="s">
        <v>534</v>
      </c>
      <c r="C26156" s="1">
        <v>43866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6.2409999999999997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  <c r="AK26156" s="11" t="s">
        <v>431</v>
      </c>
      <c r="AM26156" s="11" t="s">
        <v>432</v>
      </c>
      <c r="AN26156">
        <v>2.4274222968719101</v>
      </c>
      <c r="AO26156">
        <v>0</v>
      </c>
      <c r="AP26156">
        <v>0</v>
      </c>
      <c r="AQ26156">
        <v>0</v>
      </c>
      <c r="AR26156">
        <v>0</v>
      </c>
      <c r="AS26156" s="11">
        <f t="shared" si="408"/>
        <v>0</v>
      </c>
    </row>
    <row r="26157" spans="1:45" x14ac:dyDescent="0.25">
      <c r="A26157">
        <v>26156</v>
      </c>
      <c r="B26157" s="11" t="s">
        <v>534</v>
      </c>
      <c r="C26157" s="1">
        <v>43867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0</v>
      </c>
      <c r="L26157">
        <v>0</v>
      </c>
      <c r="M26157">
        <v>0</v>
      </c>
      <c r="N26157">
        <v>0</v>
      </c>
      <c r="O26157">
        <v>0</v>
      </c>
      <c r="P26157">
        <v>0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6.2409999999999997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  <c r="AK26157" s="11" t="s">
        <v>431</v>
      </c>
      <c r="AM26157" s="11" t="s">
        <v>432</v>
      </c>
      <c r="AN26157">
        <v>2.5440422292839102</v>
      </c>
      <c r="AO26157">
        <v>0</v>
      </c>
      <c r="AP26157">
        <v>0</v>
      </c>
      <c r="AQ26157">
        <v>0</v>
      </c>
      <c r="AR26157">
        <v>0</v>
      </c>
      <c r="AS26157" s="11">
        <f t="shared" si="408"/>
        <v>0</v>
      </c>
    </row>
    <row r="26158" spans="1:45" x14ac:dyDescent="0.25">
      <c r="A26158">
        <v>26157</v>
      </c>
      <c r="B26158" s="11" t="s">
        <v>534</v>
      </c>
      <c r="C26158" s="1">
        <v>43868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0</v>
      </c>
      <c r="N26158">
        <v>0</v>
      </c>
      <c r="O26158">
        <v>0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6.2409999999999997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  <c r="AK26158" s="11" t="s">
        <v>431</v>
      </c>
      <c r="AM26158" s="11" t="s">
        <v>432</v>
      </c>
      <c r="AN26158">
        <v>2.6606621616959001</v>
      </c>
      <c r="AO26158">
        <v>0</v>
      </c>
      <c r="AP26158">
        <v>0</v>
      </c>
      <c r="AQ26158">
        <v>0</v>
      </c>
      <c r="AR26158">
        <v>0</v>
      </c>
      <c r="AS26158" s="11">
        <f t="shared" si="408"/>
        <v>0</v>
      </c>
    </row>
    <row r="26159" spans="1:45" x14ac:dyDescent="0.25">
      <c r="A26159">
        <v>26158</v>
      </c>
      <c r="B26159" s="11" t="s">
        <v>534</v>
      </c>
      <c r="C26159" s="1">
        <v>43869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0</v>
      </c>
      <c r="M26159">
        <v>0</v>
      </c>
      <c r="N26159">
        <v>0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6.2409999999999997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  <c r="AK26159" s="11" t="s">
        <v>432</v>
      </c>
      <c r="AL26159">
        <v>5.2781888728113699</v>
      </c>
      <c r="AM26159" s="11" t="s">
        <v>432</v>
      </c>
      <c r="AN26159">
        <v>2.58147578783591</v>
      </c>
      <c r="AO26159">
        <v>3.8995240995015604E-6</v>
      </c>
      <c r="AP26159">
        <v>0</v>
      </c>
      <c r="AQ26159">
        <v>0</v>
      </c>
      <c r="AR26159">
        <v>0</v>
      </c>
      <c r="AS26159" s="11">
        <f t="shared" si="408"/>
        <v>0</v>
      </c>
    </row>
    <row r="26160" spans="1:45" x14ac:dyDescent="0.25">
      <c r="A26160">
        <v>26159</v>
      </c>
      <c r="B26160" s="11" t="s">
        <v>534</v>
      </c>
      <c r="C26160" s="1">
        <v>4387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0</v>
      </c>
      <c r="L26160">
        <v>0</v>
      </c>
      <c r="M26160">
        <v>0</v>
      </c>
      <c r="N26160">
        <v>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6.2409999999999997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  <c r="AK26160" s="11" t="s">
        <v>432</v>
      </c>
      <c r="AL26160">
        <v>5.2186174941586296</v>
      </c>
      <c r="AM26160" s="11" t="s">
        <v>432</v>
      </c>
      <c r="AN26160">
        <v>2.5022894139759</v>
      </c>
      <c r="AO26160">
        <v>3.9003605471529798E-5</v>
      </c>
      <c r="AP26160">
        <v>0</v>
      </c>
      <c r="AQ26160">
        <v>0</v>
      </c>
      <c r="AR26160">
        <v>0</v>
      </c>
      <c r="AS26160" s="11">
        <f t="shared" si="408"/>
        <v>0</v>
      </c>
    </row>
    <row r="26161" spans="1:45" x14ac:dyDescent="0.25">
      <c r="A26161">
        <v>26160</v>
      </c>
      <c r="B26161" s="11" t="s">
        <v>534</v>
      </c>
      <c r="C26161" s="1">
        <v>43871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6.2409999999999997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  <c r="AK26161" s="11" t="s">
        <v>432</v>
      </c>
      <c r="AL26161">
        <v>5.1524270734333797</v>
      </c>
      <c r="AM26161" s="11" t="s">
        <v>432</v>
      </c>
      <c r="AN26161">
        <v>2.4231030401159099</v>
      </c>
      <c r="AO26161">
        <v>2.1479190762715999E-4</v>
      </c>
      <c r="AP26161">
        <v>0</v>
      </c>
      <c r="AQ26161">
        <v>0</v>
      </c>
      <c r="AR26161">
        <v>0</v>
      </c>
      <c r="AS26161" s="11">
        <f t="shared" si="408"/>
        <v>0</v>
      </c>
    </row>
    <row r="26162" spans="1:45" x14ac:dyDescent="0.25">
      <c r="A26162">
        <v>26161</v>
      </c>
      <c r="B26162" s="11" t="s">
        <v>534</v>
      </c>
      <c r="C26162" s="1">
        <v>43872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6.2409999999999997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  <c r="AK26162" s="11" t="s">
        <v>432</v>
      </c>
      <c r="AL26162">
        <v>5.0788821615164199</v>
      </c>
      <c r="AM26162" s="11" t="s">
        <v>432</v>
      </c>
      <c r="AN26162">
        <v>2.3439166662559199</v>
      </c>
      <c r="AO26162">
        <v>8.24365009487113E-4</v>
      </c>
      <c r="AP26162">
        <v>0</v>
      </c>
      <c r="AQ26162">
        <v>0</v>
      </c>
      <c r="AR26162">
        <v>0</v>
      </c>
      <c r="AS26162" s="11">
        <f t="shared" si="408"/>
        <v>0</v>
      </c>
    </row>
    <row r="26163" spans="1:45" x14ac:dyDescent="0.25">
      <c r="A26163">
        <v>26162</v>
      </c>
      <c r="B26163" s="11" t="s">
        <v>534</v>
      </c>
      <c r="C26163" s="1">
        <v>43873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6.2409999999999997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  <c r="AK26163" s="11" t="s">
        <v>432</v>
      </c>
      <c r="AL26163">
        <v>4.9971655927198002</v>
      </c>
      <c r="AM26163" s="11" t="s">
        <v>432</v>
      </c>
      <c r="AN26163">
        <v>2.2647302923959201</v>
      </c>
      <c r="AO26163">
        <v>2.4534108866573201E-3</v>
      </c>
      <c r="AP26163">
        <v>0</v>
      </c>
      <c r="AQ26163">
        <v>0</v>
      </c>
      <c r="AR26163">
        <v>0</v>
      </c>
      <c r="AS26163" s="11">
        <f t="shared" si="408"/>
        <v>0</v>
      </c>
    </row>
    <row r="26164" spans="1:45" x14ac:dyDescent="0.25">
      <c r="A26164">
        <v>26163</v>
      </c>
      <c r="B26164" s="11" t="s">
        <v>534</v>
      </c>
      <c r="C26164" s="1">
        <v>43874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6.2409999999999997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  <c r="AK26164" s="11" t="s">
        <v>432</v>
      </c>
      <c r="AL26164">
        <v>4.90636940516801</v>
      </c>
      <c r="AM26164" s="11" t="s">
        <v>432</v>
      </c>
      <c r="AN26164">
        <v>2.1855439185359198</v>
      </c>
      <c r="AO26164">
        <v>6.0313121316471797E-3</v>
      </c>
      <c r="AP26164">
        <v>0</v>
      </c>
      <c r="AQ26164">
        <v>0</v>
      </c>
      <c r="AR26164">
        <v>0</v>
      </c>
      <c r="AS26164" s="11">
        <f t="shared" si="408"/>
        <v>0</v>
      </c>
    </row>
    <row r="26165" spans="1:45" x14ac:dyDescent="0.25">
      <c r="A26165">
        <v>26164</v>
      </c>
      <c r="B26165" s="11" t="s">
        <v>534</v>
      </c>
      <c r="C26165" s="1">
        <v>43875</v>
      </c>
      <c r="D26165">
        <v>0</v>
      </c>
      <c r="E26165">
        <v>0</v>
      </c>
      <c r="F26165">
        <v>0</v>
      </c>
      <c r="G26165">
        <v>0</v>
      </c>
      <c r="H26165">
        <v>0</v>
      </c>
      <c r="I26165">
        <v>0</v>
      </c>
      <c r="J26165">
        <v>0</v>
      </c>
      <c r="K26165">
        <v>0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>
        <v>0</v>
      </c>
      <c r="R26165">
        <v>0</v>
      </c>
      <c r="S26165">
        <v>0</v>
      </c>
      <c r="T26165">
        <v>0</v>
      </c>
      <c r="U26165">
        <v>0</v>
      </c>
      <c r="V26165">
        <v>6.2409999999999997</v>
      </c>
      <c r="W26165">
        <v>0</v>
      </c>
      <c r="X26165">
        <v>0</v>
      </c>
      <c r="Y26165">
        <v>0</v>
      </c>
      <c r="Z26165">
        <v>0</v>
      </c>
      <c r="AA26165">
        <v>0</v>
      </c>
      <c r="AB26165">
        <v>0</v>
      </c>
      <c r="AC26165">
        <v>0</v>
      </c>
      <c r="AD26165">
        <v>0</v>
      </c>
      <c r="AK26165" s="11" t="s">
        <v>432</v>
      </c>
      <c r="AL26165">
        <v>4.8054847523326796</v>
      </c>
      <c r="AM26165" s="11" t="s">
        <v>432</v>
      </c>
      <c r="AN26165">
        <v>2.1063575446759302</v>
      </c>
      <c r="AO26165">
        <v>1.2879021998834899E-2</v>
      </c>
      <c r="AP26165">
        <v>0</v>
      </c>
      <c r="AQ26165">
        <v>0</v>
      </c>
      <c r="AR26165">
        <v>0</v>
      </c>
      <c r="AS26165" s="11">
        <f t="shared" si="408"/>
        <v>0</v>
      </c>
    </row>
    <row r="26166" spans="1:45" x14ac:dyDescent="0.25">
      <c r="A26166">
        <v>26165</v>
      </c>
      <c r="B26166" s="11" t="s">
        <v>534</v>
      </c>
      <c r="C26166" s="1">
        <v>43876</v>
      </c>
      <c r="D26166">
        <v>0</v>
      </c>
      <c r="E26166">
        <v>0</v>
      </c>
      <c r="F26166">
        <v>0</v>
      </c>
      <c r="G26166">
        <v>0</v>
      </c>
      <c r="H26166">
        <v>0</v>
      </c>
      <c r="I26166">
        <v>0</v>
      </c>
      <c r="J26166">
        <v>0</v>
      </c>
      <c r="K26166">
        <v>0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6.2409999999999997</v>
      </c>
      <c r="W26166">
        <v>0</v>
      </c>
      <c r="X26166">
        <v>0</v>
      </c>
      <c r="Y26166">
        <v>0</v>
      </c>
      <c r="Z26166">
        <v>0</v>
      </c>
      <c r="AA26166">
        <v>0</v>
      </c>
      <c r="AB26166">
        <v>0</v>
      </c>
      <c r="AC26166">
        <v>0</v>
      </c>
      <c r="AD26166">
        <v>0</v>
      </c>
      <c r="AK26166" s="11" t="s">
        <v>432</v>
      </c>
      <c r="AL26166">
        <v>4.6933876000651997</v>
      </c>
      <c r="AM26166" s="11" t="s">
        <v>432</v>
      </c>
      <c r="AN26166">
        <v>2.0401289410839301</v>
      </c>
      <c r="AO26166">
        <v>2.4858767150897298E-2</v>
      </c>
      <c r="AP26166">
        <v>0</v>
      </c>
      <c r="AQ26166">
        <v>0</v>
      </c>
      <c r="AR26166">
        <v>0</v>
      </c>
      <c r="AS26166" s="11">
        <f t="shared" si="408"/>
        <v>0</v>
      </c>
    </row>
    <row r="26167" spans="1:45" x14ac:dyDescent="0.25">
      <c r="A26167">
        <v>26166</v>
      </c>
      <c r="B26167" s="11" t="s">
        <v>534</v>
      </c>
      <c r="C26167" s="1">
        <v>43877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6.2409999999999997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K26167" s="11" t="s">
        <v>432</v>
      </c>
      <c r="AL26167">
        <v>4.5689314167452499</v>
      </c>
      <c r="AM26167" s="11" t="s">
        <v>432</v>
      </c>
      <c r="AN26167">
        <v>1.9739003374919299</v>
      </c>
      <c r="AO26167">
        <v>4.4466058333052998E-2</v>
      </c>
      <c r="AP26167">
        <v>0</v>
      </c>
      <c r="AQ26167">
        <v>0</v>
      </c>
      <c r="AR26167">
        <v>0</v>
      </c>
      <c r="AS26167" s="11">
        <f t="shared" si="408"/>
        <v>0</v>
      </c>
    </row>
    <row r="26168" spans="1:45" x14ac:dyDescent="0.25">
      <c r="A26168">
        <v>26167</v>
      </c>
      <c r="B26168" s="11" t="s">
        <v>534</v>
      </c>
      <c r="C26168" s="1">
        <v>43878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6.2409999999999997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  <c r="AK26168" s="11" t="s">
        <v>432</v>
      </c>
      <c r="AL26168">
        <v>4.3963026461162498</v>
      </c>
      <c r="AM26168" s="11" t="s">
        <v>432</v>
      </c>
      <c r="AN26168">
        <v>1.9076717338999301</v>
      </c>
      <c r="AO26168">
        <v>7.3812371299729604E-2</v>
      </c>
      <c r="AP26168">
        <v>0</v>
      </c>
      <c r="AQ26168">
        <v>0</v>
      </c>
      <c r="AR26168">
        <v>0</v>
      </c>
      <c r="AS26168" s="11">
        <f t="shared" si="408"/>
        <v>0</v>
      </c>
    </row>
    <row r="26169" spans="1:45" x14ac:dyDescent="0.25">
      <c r="A26169">
        <v>26168</v>
      </c>
      <c r="B26169" s="11" t="s">
        <v>534</v>
      </c>
      <c r="C26169" s="1">
        <v>43879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6.2409999999999997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  <c r="AK26169" s="11" t="s">
        <v>432</v>
      </c>
      <c r="AL26169">
        <v>4.2064229142799103</v>
      </c>
      <c r="AM26169" s="11" t="s">
        <v>432</v>
      </c>
      <c r="AN26169">
        <v>1.8414431303079299</v>
      </c>
      <c r="AO26169">
        <v>0.111053212417165</v>
      </c>
      <c r="AP26169">
        <v>0</v>
      </c>
      <c r="AQ26169">
        <v>0</v>
      </c>
      <c r="AR26169">
        <v>0</v>
      </c>
      <c r="AS26169" s="11">
        <f t="shared" si="408"/>
        <v>0</v>
      </c>
    </row>
    <row r="26170" spans="1:45" x14ac:dyDescent="0.25">
      <c r="A26170">
        <v>26169</v>
      </c>
      <c r="B26170" s="11" t="s">
        <v>534</v>
      </c>
      <c r="C26170" s="1">
        <v>4388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6.2409999999999997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  <c r="AK26170" s="11" t="s">
        <v>432</v>
      </c>
      <c r="AL26170">
        <v>4.0375597962937801</v>
      </c>
      <c r="AM26170" s="11" t="s">
        <v>432</v>
      </c>
      <c r="AN26170">
        <v>1.77521452671594</v>
      </c>
      <c r="AO26170">
        <v>0.14562868172742899</v>
      </c>
      <c r="AP26170">
        <v>1.31828667505277E-4</v>
      </c>
      <c r="AQ26170">
        <v>0</v>
      </c>
      <c r="AR26170">
        <v>8.48071893955704E-4</v>
      </c>
      <c r="AS26170" s="11">
        <f t="shared" si="408"/>
        <v>0</v>
      </c>
    </row>
    <row r="26171" spans="1:45" x14ac:dyDescent="0.25">
      <c r="A26171">
        <v>26170</v>
      </c>
      <c r="B26171" s="11" t="s">
        <v>534</v>
      </c>
      <c r="C26171" s="1">
        <v>43881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6.2409999999999997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  <c r="AK26171" s="11" t="s">
        <v>432</v>
      </c>
      <c r="AL26171">
        <v>3.9153179694236502</v>
      </c>
      <c r="AM26171" s="11" t="s">
        <v>432</v>
      </c>
      <c r="AN26171">
        <v>1.7089859231239399</v>
      </c>
      <c r="AO26171">
        <v>0.16101375576786101</v>
      </c>
      <c r="AP26171">
        <v>1.44986555487472E-3</v>
      </c>
      <c r="AQ26171">
        <v>0</v>
      </c>
      <c r="AR26171">
        <v>8.4825380449727403E-3</v>
      </c>
      <c r="AS26171" s="11">
        <f t="shared" si="408"/>
        <v>0</v>
      </c>
    </row>
    <row r="26172" spans="1:45" x14ac:dyDescent="0.25">
      <c r="A26172">
        <v>26171</v>
      </c>
      <c r="B26172" s="11" t="s">
        <v>534</v>
      </c>
      <c r="C26172" s="1">
        <v>43882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6.2409999999999997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  <c r="AK26172" s="11" t="s">
        <v>432</v>
      </c>
      <c r="AL26172">
        <v>3.8421141116523501</v>
      </c>
      <c r="AM26172" s="11" t="s">
        <v>432</v>
      </c>
      <c r="AN26172">
        <v>1.64275731953194</v>
      </c>
      <c r="AO26172">
        <v>0.15067576223336501</v>
      </c>
      <c r="AP26172">
        <v>8.7132706963362408E-3</v>
      </c>
      <c r="AQ26172">
        <v>0</v>
      </c>
      <c r="AR26172">
        <v>4.6713130909079602E-2</v>
      </c>
      <c r="AS26172" s="11">
        <f t="shared" si="408"/>
        <v>0</v>
      </c>
    </row>
    <row r="26173" spans="1:45" x14ac:dyDescent="0.25">
      <c r="A26173">
        <v>26172</v>
      </c>
      <c r="B26173" s="11" t="s">
        <v>534</v>
      </c>
      <c r="C26173" s="1">
        <v>43883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6.2409999999999997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  <c r="AK26173" s="11" t="s">
        <v>432</v>
      </c>
      <c r="AL26173">
        <v>3.8067769465822101</v>
      </c>
      <c r="AM26173" s="11" t="s">
        <v>432</v>
      </c>
      <c r="AN26173">
        <v>1.8601599095839301</v>
      </c>
      <c r="AO26173">
        <v>0.13038124630674</v>
      </c>
      <c r="AP26173">
        <v>3.6623346688552799E-2</v>
      </c>
      <c r="AQ26173">
        <v>0</v>
      </c>
      <c r="AR26173">
        <v>0.179283619343543</v>
      </c>
      <c r="AS26173" s="11">
        <f t="shared" si="408"/>
        <v>0</v>
      </c>
    </row>
    <row r="26174" spans="1:45" x14ac:dyDescent="0.25">
      <c r="A26174">
        <v>26173</v>
      </c>
      <c r="B26174" s="11" t="s">
        <v>534</v>
      </c>
      <c r="C26174" s="1">
        <v>43884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6.2409999999999997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  <c r="AK26174" s="11" t="s">
        <v>432</v>
      </c>
      <c r="AL26174">
        <v>3.8027258067284602</v>
      </c>
      <c r="AM26174" s="11" t="s">
        <v>432</v>
      </c>
      <c r="AN26174">
        <v>2.0775624996359201</v>
      </c>
      <c r="AO26174">
        <v>0.127020903788472</v>
      </c>
      <c r="AP26174">
        <v>0.11985842078779201</v>
      </c>
      <c r="AQ26174">
        <v>5.0300771491690105E-4</v>
      </c>
      <c r="AR26174">
        <v>0.53383425110775795</v>
      </c>
      <c r="AS26174" s="11">
        <f t="shared" si="408"/>
        <v>0</v>
      </c>
    </row>
    <row r="26175" spans="1:45" x14ac:dyDescent="0.25">
      <c r="A26175">
        <v>26174</v>
      </c>
      <c r="B26175" s="11" t="s">
        <v>534</v>
      </c>
      <c r="C26175" s="1">
        <v>43885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6.2409999999999997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  <c r="AK26175" s="11" t="s">
        <v>432</v>
      </c>
      <c r="AL26175">
        <v>3.8380667905211601</v>
      </c>
      <c r="AM26175" s="11" t="s">
        <v>432</v>
      </c>
      <c r="AN26175">
        <v>2.2949650896879201</v>
      </c>
      <c r="AO26175">
        <v>0.15906508026829799</v>
      </c>
      <c r="AP26175">
        <v>0.32505256478772498</v>
      </c>
      <c r="AQ26175">
        <v>5.0311560955163901E-3</v>
      </c>
      <c r="AR26175">
        <v>1.3225349726482101</v>
      </c>
      <c r="AS26175" s="11">
        <f t="shared" si="408"/>
        <v>0</v>
      </c>
    </row>
    <row r="26176" spans="1:45" x14ac:dyDescent="0.25">
      <c r="A26176">
        <v>26175</v>
      </c>
      <c r="B26176" s="11" t="s">
        <v>534</v>
      </c>
      <c r="C26176" s="1">
        <v>43886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6.2409999999999997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  <c r="AK26176" s="11" t="s">
        <v>432</v>
      </c>
      <c r="AL26176">
        <v>3.9384132963897498</v>
      </c>
      <c r="AM26176" s="11" t="s">
        <v>432</v>
      </c>
      <c r="AN26176">
        <v>2.5123676797399099</v>
      </c>
      <c r="AO26176">
        <v>0.23076951743086599</v>
      </c>
      <c r="AP26176">
        <v>0.76486283132917199</v>
      </c>
      <c r="AQ26176">
        <v>2.7706454373417701E-2</v>
      </c>
      <c r="AR26176">
        <v>2.8372220198266702</v>
      </c>
      <c r="AS26176" s="11">
        <f t="shared" si="408"/>
        <v>0</v>
      </c>
    </row>
    <row r="26177" spans="1:45" x14ac:dyDescent="0.25">
      <c r="A26177">
        <v>26176</v>
      </c>
      <c r="B26177" s="11" t="s">
        <v>534</v>
      </c>
      <c r="C26177" s="1">
        <v>43887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6.2409999999999997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  <c r="AK26177" s="11" t="s">
        <v>432</v>
      </c>
      <c r="AL26177">
        <v>4.1192630798924403</v>
      </c>
      <c r="AM26177" s="11" t="s">
        <v>432</v>
      </c>
      <c r="AN26177">
        <v>2.7297702697919002</v>
      </c>
      <c r="AO26177">
        <v>0.334890509965309</v>
      </c>
      <c r="AP26177">
        <v>1.6190069127642699</v>
      </c>
      <c r="AQ26177">
        <v>0.106336555109351</v>
      </c>
      <c r="AR26177">
        <v>5.5350931786249298</v>
      </c>
      <c r="AS26177" s="11">
        <f t="shared" si="408"/>
        <v>0</v>
      </c>
    </row>
    <row r="26178" spans="1:45" x14ac:dyDescent="0.25">
      <c r="A26178">
        <v>26177</v>
      </c>
      <c r="B26178" s="11" t="s">
        <v>534</v>
      </c>
      <c r="C26178" s="1">
        <v>43888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6.2409999999999997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  <c r="AK26178" s="11" t="s">
        <v>432</v>
      </c>
      <c r="AL26178">
        <v>4.3587655463822301</v>
      </c>
      <c r="AM26178" s="11" t="s">
        <v>432</v>
      </c>
      <c r="AN26178">
        <v>2.94717285984389</v>
      </c>
      <c r="AO26178">
        <v>0.45142753877257402</v>
      </c>
      <c r="AP26178">
        <v>3.1683965858011498</v>
      </c>
      <c r="AQ26178">
        <v>0.31662733868285797</v>
      </c>
      <c r="AR26178">
        <v>10.152849552652601</v>
      </c>
      <c r="AS26178" s="11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534</v>
      </c>
      <c r="C26179" s="1">
        <v>43889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6.2409999999999997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  <c r="AK26179" s="11" t="s">
        <v>432</v>
      </c>
      <c r="AL26179">
        <v>4.5956074643996603</v>
      </c>
      <c r="AM26179" s="11" t="s">
        <v>432</v>
      </c>
      <c r="AN26179">
        <v>3.1645754498958798</v>
      </c>
      <c r="AO26179">
        <v>0.54644672024895602</v>
      </c>
      <c r="AP26179">
        <v>5.82862918205951</v>
      </c>
      <c r="AQ26179">
        <v>0.779756823087011</v>
      </c>
      <c r="AR26179">
        <v>18.1055701219897</v>
      </c>
      <c r="AS26179" s="11">
        <f t="shared" si="409"/>
        <v>0</v>
      </c>
    </row>
    <row r="26180" spans="1:45" x14ac:dyDescent="0.25">
      <c r="A26180">
        <v>26179</v>
      </c>
      <c r="B26180" s="11" t="s">
        <v>534</v>
      </c>
      <c r="C26180" s="1">
        <v>4389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0</v>
      </c>
      <c r="W26180">
        <v>0</v>
      </c>
      <c r="X26180">
        <v>0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  <c r="AE26180">
        <v>0</v>
      </c>
      <c r="AF26180">
        <v>0</v>
      </c>
      <c r="AG26180">
        <v>0</v>
      </c>
      <c r="AH26180">
        <v>6.2409999999999997</v>
      </c>
      <c r="AI26180">
        <v>0</v>
      </c>
      <c r="AJ26180">
        <v>0</v>
      </c>
      <c r="AK26180" s="11" t="s">
        <v>432</v>
      </c>
      <c r="AL26180">
        <v>4.7512337706950403</v>
      </c>
      <c r="AM26180" s="11" t="s">
        <v>432</v>
      </c>
      <c r="AN26180">
        <v>3.2869543913158799</v>
      </c>
      <c r="AO26180">
        <v>0.58548441146730301</v>
      </c>
      <c r="AP26180">
        <v>10.131021076045601</v>
      </c>
      <c r="AQ26180">
        <v>1.67280508593479</v>
      </c>
      <c r="AR26180">
        <v>29.740593673773201</v>
      </c>
      <c r="AS26180" s="11">
        <f t="shared" si="409"/>
        <v>0</v>
      </c>
    </row>
    <row r="26181" spans="1:45" x14ac:dyDescent="0.25">
      <c r="A26181">
        <v>26180</v>
      </c>
      <c r="B26181" s="11" t="s">
        <v>534</v>
      </c>
      <c r="C26181" s="1">
        <v>43891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0</v>
      </c>
      <c r="X26181">
        <v>0</v>
      </c>
      <c r="Y26181">
        <v>0</v>
      </c>
      <c r="Z26181">
        <v>0</v>
      </c>
      <c r="AA26181">
        <v>0</v>
      </c>
      <c r="AB26181">
        <v>0</v>
      </c>
      <c r="AC26181">
        <v>0</v>
      </c>
      <c r="AD26181">
        <v>0</v>
      </c>
      <c r="AE26181">
        <v>0</v>
      </c>
      <c r="AF26181">
        <v>0</v>
      </c>
      <c r="AG26181">
        <v>0</v>
      </c>
      <c r="AH26181">
        <v>6.2409999999999997</v>
      </c>
      <c r="AI26181">
        <v>0</v>
      </c>
      <c r="AJ26181">
        <v>0</v>
      </c>
      <c r="AK26181" s="11" t="s">
        <v>432</v>
      </c>
      <c r="AL26181">
        <v>4.7626881201727898</v>
      </c>
      <c r="AM26181" s="11" t="s">
        <v>432</v>
      </c>
      <c r="AN26181">
        <v>3.4093333327358799</v>
      </c>
      <c r="AO26181">
        <v>0.55907037937883597</v>
      </c>
      <c r="AP26181">
        <v>16.5770218044869</v>
      </c>
      <c r="AQ26181">
        <v>3.2634499364601601</v>
      </c>
      <c r="AR26181">
        <v>46.265986565553497</v>
      </c>
      <c r="AS26181" s="11">
        <f t="shared" si="409"/>
        <v>0</v>
      </c>
    </row>
    <row r="26182" spans="1:45" x14ac:dyDescent="0.25">
      <c r="A26182">
        <v>26181</v>
      </c>
      <c r="B26182" s="11" t="s">
        <v>534</v>
      </c>
      <c r="C26182" s="1">
        <v>43892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0</v>
      </c>
      <c r="Y26182">
        <v>0</v>
      </c>
      <c r="Z26182">
        <v>0</v>
      </c>
      <c r="AA26182">
        <v>0</v>
      </c>
      <c r="AB26182">
        <v>0</v>
      </c>
      <c r="AC26182">
        <v>0</v>
      </c>
      <c r="AD26182">
        <v>0</v>
      </c>
      <c r="AE26182">
        <v>0</v>
      </c>
      <c r="AF26182">
        <v>0</v>
      </c>
      <c r="AG26182">
        <v>0</v>
      </c>
      <c r="AH26182">
        <v>6.2409999999999997</v>
      </c>
      <c r="AI26182">
        <v>0</v>
      </c>
      <c r="AJ26182">
        <v>0</v>
      </c>
      <c r="AK26182" s="11" t="s">
        <v>432</v>
      </c>
      <c r="AL26182">
        <v>4.5960260116048604</v>
      </c>
      <c r="AM26182" s="11" t="s">
        <v>432</v>
      </c>
      <c r="AN26182">
        <v>3.5317122741558702</v>
      </c>
      <c r="AO26182">
        <v>0.49337011183354001</v>
      </c>
      <c r="AP26182">
        <v>25.394364848579599</v>
      </c>
      <c r="AQ26182">
        <v>5.9731843621308496</v>
      </c>
      <c r="AR26182">
        <v>67.345238338936795</v>
      </c>
      <c r="AS26182" s="11">
        <f t="shared" si="409"/>
        <v>0</v>
      </c>
    </row>
    <row r="26183" spans="1:45" x14ac:dyDescent="0.25">
      <c r="A26183">
        <v>26182</v>
      </c>
      <c r="B26183" s="11" t="s">
        <v>534</v>
      </c>
      <c r="C26183" s="1">
        <v>43893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0</v>
      </c>
      <c r="Y26183">
        <v>0</v>
      </c>
      <c r="Z26183">
        <v>0</v>
      </c>
      <c r="AA26183">
        <v>0</v>
      </c>
      <c r="AB26183">
        <v>0</v>
      </c>
      <c r="AC26183">
        <v>0</v>
      </c>
      <c r="AD26183">
        <v>0</v>
      </c>
      <c r="AE26183">
        <v>0</v>
      </c>
      <c r="AF26183">
        <v>0</v>
      </c>
      <c r="AG26183">
        <v>0</v>
      </c>
      <c r="AH26183">
        <v>6.2409999999999997</v>
      </c>
      <c r="AI26183">
        <v>0</v>
      </c>
      <c r="AJ26183">
        <v>0</v>
      </c>
      <c r="AK26183" s="11" t="s">
        <v>432</v>
      </c>
      <c r="AL26183">
        <v>4.2513961160383698</v>
      </c>
      <c r="AM26183" s="11" t="s">
        <v>432</v>
      </c>
      <c r="AN26183">
        <v>3.65409121557586</v>
      </c>
      <c r="AO26183">
        <v>0.43110003112183998</v>
      </c>
      <c r="AP26183">
        <v>36.397115389561399</v>
      </c>
      <c r="AQ26183">
        <v>10.3876251434544</v>
      </c>
      <c r="AR26183">
        <v>89.0488464659703</v>
      </c>
      <c r="AS26183" s="11">
        <f t="shared" si="409"/>
        <v>0</v>
      </c>
    </row>
    <row r="26184" spans="1:45" x14ac:dyDescent="0.25">
      <c r="A26184">
        <v>26183</v>
      </c>
      <c r="B26184" s="11" t="s">
        <v>534</v>
      </c>
      <c r="C26184" s="1">
        <v>43894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Y26184">
        <v>0</v>
      </c>
      <c r="Z26184">
        <v>0</v>
      </c>
      <c r="AA26184">
        <v>0</v>
      </c>
      <c r="AB26184">
        <v>0</v>
      </c>
      <c r="AC26184">
        <v>0</v>
      </c>
      <c r="AD26184">
        <v>0</v>
      </c>
      <c r="AE26184">
        <v>0</v>
      </c>
      <c r="AF26184">
        <v>0</v>
      </c>
      <c r="AG26184">
        <v>0</v>
      </c>
      <c r="AH26184">
        <v>6.2409999999999997</v>
      </c>
      <c r="AI26184">
        <v>0</v>
      </c>
      <c r="AJ26184">
        <v>0</v>
      </c>
      <c r="AK26184" s="11" t="s">
        <v>432</v>
      </c>
      <c r="AL26184">
        <v>3.7542895592327499</v>
      </c>
      <c r="AM26184" s="11" t="s">
        <v>432</v>
      </c>
      <c r="AN26184">
        <v>3.7764701569958601</v>
      </c>
      <c r="AO26184">
        <v>0.40860964852822301</v>
      </c>
      <c r="AP26184">
        <v>49.122227949401498</v>
      </c>
      <c r="AQ26184">
        <v>17.061686702729698</v>
      </c>
      <c r="AR26184">
        <v>111.099353763563</v>
      </c>
      <c r="AS26184" s="11">
        <f t="shared" si="409"/>
        <v>0</v>
      </c>
    </row>
    <row r="26185" spans="1:45" x14ac:dyDescent="0.25">
      <c r="A26185">
        <v>26184</v>
      </c>
      <c r="B26185" s="11" t="s">
        <v>534</v>
      </c>
      <c r="C26185" s="1">
        <v>43895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Y26185">
        <v>0</v>
      </c>
      <c r="Z26185">
        <v>0</v>
      </c>
      <c r="AA26185">
        <v>0</v>
      </c>
      <c r="AB26185">
        <v>0</v>
      </c>
      <c r="AC26185">
        <v>0</v>
      </c>
      <c r="AD26185">
        <v>0</v>
      </c>
      <c r="AE26185">
        <v>0</v>
      </c>
      <c r="AF26185">
        <v>0</v>
      </c>
      <c r="AG26185">
        <v>0</v>
      </c>
      <c r="AH26185">
        <v>6.2409999999999997</v>
      </c>
      <c r="AI26185">
        <v>0</v>
      </c>
      <c r="AJ26185">
        <v>0</v>
      </c>
      <c r="AK26185" s="11" t="s">
        <v>432</v>
      </c>
      <c r="AL26185">
        <v>3.1400337415456101</v>
      </c>
      <c r="AM26185" s="11" t="s">
        <v>432</v>
      </c>
      <c r="AN26185">
        <v>3.8988490984158601</v>
      </c>
      <c r="AO26185">
        <v>0.45435616110920901</v>
      </c>
      <c r="AP26185">
        <v>63.104769291399002</v>
      </c>
      <c r="AQ26185">
        <v>26.048897223164101</v>
      </c>
      <c r="AR26185">
        <v>136.39166724347601</v>
      </c>
      <c r="AS26185" s="11">
        <f t="shared" si="409"/>
        <v>0</v>
      </c>
    </row>
    <row r="26186" spans="1:45" x14ac:dyDescent="0.25">
      <c r="A26186">
        <v>26185</v>
      </c>
      <c r="B26186" s="11" t="s">
        <v>534</v>
      </c>
      <c r="C26186" s="1">
        <v>43896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0</v>
      </c>
      <c r="Y26186">
        <v>0</v>
      </c>
      <c r="Z26186">
        <v>0</v>
      </c>
      <c r="AA26186">
        <v>0</v>
      </c>
      <c r="AB26186">
        <v>0</v>
      </c>
      <c r="AC26186">
        <v>0</v>
      </c>
      <c r="AD26186">
        <v>0</v>
      </c>
      <c r="AE26186">
        <v>0</v>
      </c>
      <c r="AF26186">
        <v>0</v>
      </c>
      <c r="AG26186">
        <v>0</v>
      </c>
      <c r="AH26186">
        <v>6.2409999999999997</v>
      </c>
      <c r="AI26186">
        <v>0</v>
      </c>
      <c r="AJ26186">
        <v>0</v>
      </c>
      <c r="AK26186" s="11" t="s">
        <v>432</v>
      </c>
      <c r="AL26186">
        <v>2.4453304286297399</v>
      </c>
      <c r="AM26186" s="11" t="s">
        <v>432</v>
      </c>
      <c r="AN26186">
        <v>4.02122803983585</v>
      </c>
      <c r="AO26186">
        <v>0.60472424558623405</v>
      </c>
      <c r="AP26186">
        <v>78.056745431922394</v>
      </c>
      <c r="AQ26186">
        <v>36.573116103806797</v>
      </c>
      <c r="AR26186">
        <v>162.821351772664</v>
      </c>
      <c r="AS26186" s="11">
        <f t="shared" si="409"/>
        <v>0</v>
      </c>
    </row>
    <row r="26187" spans="1:45" x14ac:dyDescent="0.25">
      <c r="A26187">
        <v>26186</v>
      </c>
      <c r="B26187" s="11" t="s">
        <v>534</v>
      </c>
      <c r="C26187" s="1">
        <v>43897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0</v>
      </c>
      <c r="W26187">
        <v>0</v>
      </c>
      <c r="X26187">
        <v>0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  <c r="AE26187">
        <v>0</v>
      </c>
      <c r="AF26187">
        <v>0</v>
      </c>
      <c r="AG26187">
        <v>0</v>
      </c>
      <c r="AH26187">
        <v>6.2409999999999997</v>
      </c>
      <c r="AI26187">
        <v>0</v>
      </c>
      <c r="AJ26187">
        <v>0</v>
      </c>
      <c r="AK26187" s="11" t="s">
        <v>432</v>
      </c>
      <c r="AL26187">
        <v>1.7124465287711801</v>
      </c>
      <c r="AM26187" s="11" t="s">
        <v>432</v>
      </c>
      <c r="AN26187">
        <v>5.3587578819438004</v>
      </c>
      <c r="AO26187">
        <v>0.92037669029470803</v>
      </c>
      <c r="AP26187">
        <v>93.838899651252703</v>
      </c>
      <c r="AQ26187">
        <v>47.506705303817199</v>
      </c>
      <c r="AR26187">
        <v>192.78837234958499</v>
      </c>
      <c r="AS26187" s="11">
        <f t="shared" si="409"/>
        <v>0</v>
      </c>
    </row>
    <row r="26188" spans="1:45" x14ac:dyDescent="0.25">
      <c r="A26188">
        <v>26187</v>
      </c>
      <c r="B26188" s="11" t="s">
        <v>534</v>
      </c>
      <c r="C26188" s="1">
        <v>43898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0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  <c r="AE26188">
        <v>0</v>
      </c>
      <c r="AF26188">
        <v>0</v>
      </c>
      <c r="AG26188">
        <v>0</v>
      </c>
      <c r="AH26188">
        <v>6.2409999999999997</v>
      </c>
      <c r="AI26188">
        <v>0</v>
      </c>
      <c r="AJ26188">
        <v>0</v>
      </c>
      <c r="AK26188" s="11" t="s">
        <v>432</v>
      </c>
      <c r="AL26188">
        <v>0.99206592219426404</v>
      </c>
      <c r="AM26188" s="11" t="s">
        <v>432</v>
      </c>
      <c r="AN26188">
        <v>6.6962877240517598</v>
      </c>
      <c r="AO26188">
        <v>1.5003991336453599</v>
      </c>
      <c r="AP26188">
        <v>110.24975421013301</v>
      </c>
      <c r="AQ26188">
        <v>58.431895254915801</v>
      </c>
      <c r="AR26188">
        <v>224.71316149350699</v>
      </c>
      <c r="AS26188" s="11">
        <f t="shared" si="409"/>
        <v>0</v>
      </c>
    </row>
    <row r="26189" spans="1:45" x14ac:dyDescent="0.25">
      <c r="A26189">
        <v>26188</v>
      </c>
      <c r="B26189" s="11" t="s">
        <v>534</v>
      </c>
      <c r="C26189" s="1">
        <v>43899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  <c r="AE26189">
        <v>0</v>
      </c>
      <c r="AF26189">
        <v>0</v>
      </c>
      <c r="AG26189">
        <v>0</v>
      </c>
      <c r="AH26189">
        <v>6.2409999999999997</v>
      </c>
      <c r="AI26189">
        <v>0</v>
      </c>
      <c r="AJ26189">
        <v>0</v>
      </c>
      <c r="AK26189" s="11" t="s">
        <v>432</v>
      </c>
      <c r="AL26189">
        <v>0.32828311919130798</v>
      </c>
      <c r="AM26189" s="11" t="s">
        <v>432</v>
      </c>
      <c r="AN26189">
        <v>8.0338175661596907</v>
      </c>
      <c r="AO26189">
        <v>2.4984248054938401</v>
      </c>
      <c r="AP26189">
        <v>126.802635186038</v>
      </c>
      <c r="AQ26189">
        <v>69.922077425225197</v>
      </c>
      <c r="AR26189">
        <v>249.218322098752</v>
      </c>
      <c r="AS26189" s="11">
        <f t="shared" si="409"/>
        <v>0</v>
      </c>
    </row>
    <row r="26190" spans="1:45" x14ac:dyDescent="0.25">
      <c r="A26190">
        <v>26189</v>
      </c>
      <c r="B26190" s="11" t="s">
        <v>534</v>
      </c>
      <c r="C26190" s="1">
        <v>4390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  <c r="AE26190">
        <v>0</v>
      </c>
      <c r="AF26190">
        <v>0</v>
      </c>
      <c r="AG26190">
        <v>0</v>
      </c>
      <c r="AH26190">
        <v>6.2409999999999997</v>
      </c>
      <c r="AI26190">
        <v>0</v>
      </c>
      <c r="AJ26190">
        <v>0</v>
      </c>
      <c r="AK26190" s="11" t="s">
        <v>432</v>
      </c>
      <c r="AL26190">
        <v>-0.30801131638463303</v>
      </c>
      <c r="AM26190" s="11" t="s">
        <v>432</v>
      </c>
      <c r="AN26190">
        <v>9.3713474082676704</v>
      </c>
      <c r="AO26190">
        <v>4.1304079547499102</v>
      </c>
      <c r="AP26190">
        <v>142.92593179090201</v>
      </c>
      <c r="AQ26190">
        <v>82.653450928061403</v>
      </c>
      <c r="AR26190">
        <v>273.44947695228899</v>
      </c>
      <c r="AS26190" s="11">
        <f t="shared" si="409"/>
        <v>0</v>
      </c>
    </row>
    <row r="26191" spans="1:45" x14ac:dyDescent="0.25">
      <c r="A26191">
        <v>26190</v>
      </c>
      <c r="B26191" s="11" t="s">
        <v>534</v>
      </c>
      <c r="C26191" s="1">
        <v>43901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  <c r="AE26191">
        <v>0</v>
      </c>
      <c r="AF26191">
        <v>0</v>
      </c>
      <c r="AG26191">
        <v>0</v>
      </c>
      <c r="AH26191">
        <v>6.2409999999999997</v>
      </c>
      <c r="AI26191">
        <v>0</v>
      </c>
      <c r="AJ26191">
        <v>0</v>
      </c>
      <c r="AK26191" s="11" t="s">
        <v>432</v>
      </c>
      <c r="AL26191">
        <v>-1.1219242556009601</v>
      </c>
      <c r="AM26191" s="11" t="s">
        <v>432</v>
      </c>
      <c r="AN26191">
        <v>10.7088772503756</v>
      </c>
      <c r="AO26191">
        <v>6.6299862782319998</v>
      </c>
      <c r="AP26191">
        <v>158.73376407369301</v>
      </c>
      <c r="AQ26191">
        <v>95.971260115017799</v>
      </c>
      <c r="AR26191">
        <v>303.25338484685801</v>
      </c>
      <c r="AS26191" s="11">
        <f t="shared" si="409"/>
        <v>0</v>
      </c>
    </row>
    <row r="26192" spans="1:45" x14ac:dyDescent="0.25">
      <c r="A26192">
        <v>26191</v>
      </c>
      <c r="B26192" s="11" t="s">
        <v>534</v>
      </c>
      <c r="C26192" s="1">
        <v>43902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  <c r="AE26192">
        <v>0</v>
      </c>
      <c r="AF26192">
        <v>0</v>
      </c>
      <c r="AG26192">
        <v>0</v>
      </c>
      <c r="AH26192">
        <v>6.2409999999999997</v>
      </c>
      <c r="AI26192">
        <v>0</v>
      </c>
      <c r="AJ26192">
        <v>0</v>
      </c>
      <c r="AK26192" s="11" t="s">
        <v>432</v>
      </c>
      <c r="AL26192">
        <v>-2.36261590331112</v>
      </c>
      <c r="AM26192" s="11" t="s">
        <v>432</v>
      </c>
      <c r="AN26192">
        <v>12.0464070924835</v>
      </c>
      <c r="AO26192">
        <v>10.0987137954939</v>
      </c>
      <c r="AP26192">
        <v>175.909525039274</v>
      </c>
      <c r="AQ26192">
        <v>107.998169421963</v>
      </c>
      <c r="AR26192">
        <v>343.66075869561399</v>
      </c>
      <c r="AS26192" s="11">
        <f t="shared" si="409"/>
        <v>0</v>
      </c>
    </row>
    <row r="26193" spans="1:45" x14ac:dyDescent="0.25">
      <c r="A26193">
        <v>26192</v>
      </c>
      <c r="B26193" s="11" t="s">
        <v>534</v>
      </c>
      <c r="C26193" s="1">
        <v>43903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  <c r="AE26193">
        <v>0</v>
      </c>
      <c r="AF26193">
        <v>0</v>
      </c>
      <c r="AG26193">
        <v>0</v>
      </c>
      <c r="AH26193">
        <v>6.2409999999999997</v>
      </c>
      <c r="AI26193">
        <v>0</v>
      </c>
      <c r="AJ26193">
        <v>0</v>
      </c>
      <c r="AK26193" s="11" t="s">
        <v>432</v>
      </c>
      <c r="AL26193">
        <v>-4.2041573052866896</v>
      </c>
      <c r="AM26193" s="11" t="s">
        <v>432</v>
      </c>
      <c r="AN26193">
        <v>13.3839369345915</v>
      </c>
      <c r="AO26193">
        <v>14.2942657909978</v>
      </c>
      <c r="AP26193">
        <v>197.98300698050301</v>
      </c>
      <c r="AQ26193">
        <v>118.880063952021</v>
      </c>
      <c r="AR26193">
        <v>393.374382739108</v>
      </c>
      <c r="AS26193" s="11">
        <f t="shared" si="409"/>
        <v>0</v>
      </c>
    </row>
    <row r="26194" spans="1:45" x14ac:dyDescent="0.25">
      <c r="A26194">
        <v>26193</v>
      </c>
      <c r="B26194" s="11" t="s">
        <v>534</v>
      </c>
      <c r="C26194" s="1">
        <v>43904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  <c r="AE26194">
        <v>0</v>
      </c>
      <c r="AF26194">
        <v>0</v>
      </c>
      <c r="AG26194">
        <v>0</v>
      </c>
      <c r="AH26194">
        <v>6.2409999999999997</v>
      </c>
      <c r="AI26194">
        <v>0</v>
      </c>
      <c r="AJ26194">
        <v>0</v>
      </c>
      <c r="AK26194" s="11" t="s">
        <v>432</v>
      </c>
      <c r="AL26194">
        <v>-6.6806485315384201</v>
      </c>
      <c r="AM26194" s="11" t="s">
        <v>432</v>
      </c>
      <c r="AN26194">
        <v>16.7457584430114</v>
      </c>
      <c r="AO26194">
        <v>18.5850927002841</v>
      </c>
      <c r="AP26194">
        <v>229.72018391212799</v>
      </c>
      <c r="AQ26194">
        <v>128.59102096695901</v>
      </c>
      <c r="AR26194">
        <v>464.76824995573003</v>
      </c>
      <c r="AS26194" s="11">
        <f t="shared" si="409"/>
        <v>0</v>
      </c>
    </row>
    <row r="26195" spans="1:45" x14ac:dyDescent="0.25">
      <c r="A26195">
        <v>26194</v>
      </c>
      <c r="B26195" s="11" t="s">
        <v>534</v>
      </c>
      <c r="C26195" s="1">
        <v>43905</v>
      </c>
      <c r="D26195">
        <v>0</v>
      </c>
      <c r="E26195">
        <v>0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0</v>
      </c>
      <c r="T26195">
        <v>0</v>
      </c>
      <c r="U26195">
        <v>0</v>
      </c>
      <c r="V26195">
        <v>0</v>
      </c>
      <c r="W26195">
        <v>0</v>
      </c>
      <c r="X26195">
        <v>0</v>
      </c>
      <c r="Y26195">
        <v>0</v>
      </c>
      <c r="Z26195">
        <v>0</v>
      </c>
      <c r="AA26195">
        <v>0</v>
      </c>
      <c r="AB26195">
        <v>0</v>
      </c>
      <c r="AC26195">
        <v>0</v>
      </c>
      <c r="AD26195">
        <v>0</v>
      </c>
      <c r="AE26195">
        <v>0</v>
      </c>
      <c r="AF26195">
        <v>0</v>
      </c>
      <c r="AG26195">
        <v>0</v>
      </c>
      <c r="AH26195">
        <v>6.2409999999999997</v>
      </c>
      <c r="AI26195">
        <v>0</v>
      </c>
      <c r="AJ26195">
        <v>0</v>
      </c>
      <c r="AK26195" s="11" t="s">
        <v>432</v>
      </c>
      <c r="AL26195">
        <v>-9.6597658162551099</v>
      </c>
      <c r="AM26195" s="11" t="s">
        <v>432</v>
      </c>
      <c r="AN26195">
        <v>20.107579951431301</v>
      </c>
      <c r="AO26195">
        <v>22.258937233014802</v>
      </c>
      <c r="AP26195">
        <v>275.74213607225499</v>
      </c>
      <c r="AQ26195">
        <v>142.00178925360299</v>
      </c>
      <c r="AR26195">
        <v>579.75180270079704</v>
      </c>
      <c r="AS26195" s="11">
        <f t="shared" si="409"/>
        <v>0</v>
      </c>
    </row>
    <row r="26196" spans="1:45" x14ac:dyDescent="0.25">
      <c r="A26196">
        <v>26195</v>
      </c>
      <c r="B26196" s="11" t="s">
        <v>534</v>
      </c>
      <c r="C26196" s="1">
        <v>43906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0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E26196">
        <v>0</v>
      </c>
      <c r="AF26196">
        <v>0</v>
      </c>
      <c r="AG26196">
        <v>0</v>
      </c>
      <c r="AH26196">
        <v>6.2409999999999997</v>
      </c>
      <c r="AI26196">
        <v>0</v>
      </c>
      <c r="AJ26196">
        <v>0</v>
      </c>
      <c r="AK26196" s="11" t="s">
        <v>432</v>
      </c>
      <c r="AL26196">
        <v>-12.8739198688953</v>
      </c>
      <c r="AM26196" s="11" t="s">
        <v>432</v>
      </c>
      <c r="AN26196">
        <v>23.469401459851099</v>
      </c>
      <c r="AO26196">
        <v>24.928722812886999</v>
      </c>
      <c r="AP26196">
        <v>338.82558330948501</v>
      </c>
      <c r="AQ26196">
        <v>161.562193595384</v>
      </c>
      <c r="AR26196">
        <v>724.08285744938303</v>
      </c>
      <c r="AS26196" s="11">
        <f t="shared" si="409"/>
        <v>0</v>
      </c>
    </row>
    <row r="26197" spans="1:45" x14ac:dyDescent="0.25">
      <c r="A26197">
        <v>26196</v>
      </c>
      <c r="B26197" s="11" t="s">
        <v>534</v>
      </c>
      <c r="C26197" s="1">
        <v>43907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E26197">
        <v>0</v>
      </c>
      <c r="AF26197">
        <v>0</v>
      </c>
      <c r="AG26197">
        <v>0</v>
      </c>
      <c r="AH26197">
        <v>6.2409999999999997</v>
      </c>
      <c r="AI26197">
        <v>0</v>
      </c>
      <c r="AJ26197">
        <v>0</v>
      </c>
      <c r="AK26197" s="11" t="s">
        <v>432</v>
      </c>
      <c r="AL26197">
        <v>-16.069998198584699</v>
      </c>
      <c r="AM26197" s="11" t="s">
        <v>432</v>
      </c>
      <c r="AN26197">
        <v>26.831222968271</v>
      </c>
      <c r="AO26197">
        <v>26.5769951631816</v>
      </c>
      <c r="AP26197">
        <v>418.43665040521898</v>
      </c>
      <c r="AQ26197">
        <v>193.419344945783</v>
      </c>
      <c r="AR26197">
        <v>890.29150045287997</v>
      </c>
      <c r="AS26197" s="11">
        <f t="shared" si="409"/>
        <v>0</v>
      </c>
    </row>
    <row r="26198" spans="1:45" x14ac:dyDescent="0.25">
      <c r="A26198">
        <v>26197</v>
      </c>
      <c r="B26198" s="11" t="s">
        <v>534</v>
      </c>
      <c r="C26198" s="1">
        <v>43908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E26198">
        <v>0</v>
      </c>
      <c r="AF26198">
        <v>0</v>
      </c>
      <c r="AG26198">
        <v>0</v>
      </c>
      <c r="AH26198">
        <v>6.2409999999999997</v>
      </c>
      <c r="AI26198">
        <v>0</v>
      </c>
      <c r="AJ26198">
        <v>0</v>
      </c>
      <c r="AK26198" s="11" t="s">
        <v>432</v>
      </c>
      <c r="AL26198">
        <v>-19.2082717522898</v>
      </c>
      <c r="AM26198" s="11" t="s">
        <v>432</v>
      </c>
      <c r="AN26198">
        <v>30.193044476690901</v>
      </c>
      <c r="AO26198">
        <v>27.283127424236898</v>
      </c>
      <c r="AP26198">
        <v>510.12532165737002</v>
      </c>
      <c r="AQ26198">
        <v>241.263902696218</v>
      </c>
      <c r="AR26198">
        <v>1063.01474502889</v>
      </c>
      <c r="AS26198" s="11">
        <f t="shared" si="409"/>
        <v>0</v>
      </c>
    </row>
    <row r="26199" spans="1:45" x14ac:dyDescent="0.25">
      <c r="A26199">
        <v>26198</v>
      </c>
      <c r="B26199" s="11" t="s">
        <v>534</v>
      </c>
      <c r="C26199" s="1">
        <v>43909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E26199">
        <v>0</v>
      </c>
      <c r="AF26199">
        <v>0</v>
      </c>
      <c r="AG26199">
        <v>0</v>
      </c>
      <c r="AH26199">
        <v>6.2409999999999997</v>
      </c>
      <c r="AI26199">
        <v>0</v>
      </c>
      <c r="AJ26199">
        <v>0</v>
      </c>
      <c r="AK26199" s="11" t="s">
        <v>432</v>
      </c>
      <c r="AL26199">
        <v>-22.3306945723164</v>
      </c>
      <c r="AM26199" s="11" t="s">
        <v>432</v>
      </c>
      <c r="AN26199">
        <v>33.554865985110801</v>
      </c>
      <c r="AO26199">
        <v>27.095704182141901</v>
      </c>
      <c r="AP26199">
        <v>606.28449278092296</v>
      </c>
      <c r="AQ26199">
        <v>304.91623453863599</v>
      </c>
      <c r="AR26199">
        <v>1239.3980513189999</v>
      </c>
      <c r="AS26199" s="11">
        <f t="shared" si="409"/>
        <v>0</v>
      </c>
    </row>
    <row r="26200" spans="1:45" x14ac:dyDescent="0.25">
      <c r="A26200">
        <v>26199</v>
      </c>
      <c r="B26200" s="11" t="s">
        <v>534</v>
      </c>
      <c r="C26200" s="1">
        <v>43910</v>
      </c>
      <c r="D26200">
        <v>5.1576130147630099</v>
      </c>
      <c r="E26200">
        <v>2</v>
      </c>
      <c r="F26200">
        <v>14</v>
      </c>
      <c r="G26200">
        <v>0.999</v>
      </c>
      <c r="H26200">
        <v>1</v>
      </c>
      <c r="I26200">
        <v>1</v>
      </c>
      <c r="J26200">
        <v>0.999</v>
      </c>
      <c r="K26200">
        <v>1</v>
      </c>
      <c r="L26200">
        <v>1</v>
      </c>
      <c r="M26200">
        <v>1</v>
      </c>
      <c r="N26200">
        <v>1</v>
      </c>
      <c r="O26200">
        <v>1</v>
      </c>
      <c r="P26200">
        <v>5.1576130147630099</v>
      </c>
      <c r="Q26200">
        <v>2</v>
      </c>
      <c r="R26200">
        <v>14</v>
      </c>
      <c r="S26200">
        <v>0.999</v>
      </c>
      <c r="T26200">
        <v>1</v>
      </c>
      <c r="U26200">
        <v>1</v>
      </c>
      <c r="V26200">
        <v>1</v>
      </c>
      <c r="W26200">
        <v>1</v>
      </c>
      <c r="X26200">
        <v>1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E26200">
        <v>0</v>
      </c>
      <c r="AF26200">
        <v>0</v>
      </c>
      <c r="AG26200">
        <v>0</v>
      </c>
      <c r="AH26200">
        <v>6.2409999999999997</v>
      </c>
      <c r="AI26200">
        <v>0</v>
      </c>
      <c r="AJ26200">
        <v>0</v>
      </c>
      <c r="AK26200" s="11" t="s">
        <v>432</v>
      </c>
      <c r="AL26200">
        <v>-25.469697044109299</v>
      </c>
      <c r="AM26200" s="11" t="s">
        <v>432</v>
      </c>
      <c r="AN26200">
        <v>36.916687493530603</v>
      </c>
      <c r="AO26200">
        <v>26.2124038158391</v>
      </c>
      <c r="AP26200">
        <v>698.88069013365305</v>
      </c>
      <c r="AQ26200">
        <v>380.82610068464999</v>
      </c>
      <c r="AR26200">
        <v>1366.1253279907801</v>
      </c>
      <c r="AS26200" s="11">
        <f t="shared" si="409"/>
        <v>0</v>
      </c>
    </row>
    <row r="26201" spans="1:45" x14ac:dyDescent="0.25">
      <c r="A26201">
        <v>26200</v>
      </c>
      <c r="B26201" s="11" t="s">
        <v>534</v>
      </c>
      <c r="C26201" s="1">
        <v>43911</v>
      </c>
      <c r="D26201">
        <v>10.2991287712288</v>
      </c>
      <c r="E26201">
        <v>5.5</v>
      </c>
      <c r="F26201">
        <v>19</v>
      </c>
      <c r="G26201">
        <v>1.998</v>
      </c>
      <c r="H26201">
        <v>2</v>
      </c>
      <c r="I26201">
        <v>2</v>
      </c>
      <c r="J26201">
        <v>1.998</v>
      </c>
      <c r="K26201">
        <v>2</v>
      </c>
      <c r="L26201">
        <v>2</v>
      </c>
      <c r="M26201">
        <v>0</v>
      </c>
      <c r="N26201">
        <v>0</v>
      </c>
      <c r="O26201">
        <v>0</v>
      </c>
      <c r="P26201">
        <v>5.1415157564657603</v>
      </c>
      <c r="Q26201">
        <v>2</v>
      </c>
      <c r="R26201">
        <v>13.025</v>
      </c>
      <c r="S26201">
        <v>0.999</v>
      </c>
      <c r="T26201">
        <v>1</v>
      </c>
      <c r="U26201">
        <v>1</v>
      </c>
      <c r="V26201">
        <v>1</v>
      </c>
      <c r="W26201">
        <v>1</v>
      </c>
      <c r="X26201">
        <v>1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E26201">
        <v>0</v>
      </c>
      <c r="AF26201">
        <v>0</v>
      </c>
      <c r="AG26201">
        <v>0</v>
      </c>
      <c r="AH26201">
        <v>6.2409999999999997</v>
      </c>
      <c r="AI26201">
        <v>0</v>
      </c>
      <c r="AJ26201">
        <v>0</v>
      </c>
      <c r="AK26201" s="11" t="s">
        <v>432</v>
      </c>
      <c r="AL26201">
        <v>-28.632925143240101</v>
      </c>
      <c r="AM26201" s="11" t="s">
        <v>432</v>
      </c>
      <c r="AN26201">
        <v>43.457481974366402</v>
      </c>
      <c r="AO26201">
        <v>25.1563604699335</v>
      </c>
      <c r="AP26201">
        <v>783.98643798569401</v>
      </c>
      <c r="AQ26201">
        <v>462.16004121709801</v>
      </c>
      <c r="AR26201">
        <v>1495.49159715617</v>
      </c>
      <c r="AS26201" s="11">
        <f t="shared" si="409"/>
        <v>0</v>
      </c>
    </row>
    <row r="26202" spans="1:45" x14ac:dyDescent="0.25">
      <c r="A26202">
        <v>26201</v>
      </c>
      <c r="B26202" s="11" t="s">
        <v>534</v>
      </c>
      <c r="C26202" s="1">
        <v>43912</v>
      </c>
      <c r="D26202">
        <v>15.339658039183</v>
      </c>
      <c r="E26202">
        <v>9</v>
      </c>
      <c r="F26202">
        <v>25.0107142857143</v>
      </c>
      <c r="G26202">
        <v>2.9969999999999999</v>
      </c>
      <c r="H26202">
        <v>3</v>
      </c>
      <c r="I26202">
        <v>3</v>
      </c>
      <c r="J26202">
        <v>2.9969999999999999</v>
      </c>
      <c r="K26202">
        <v>3</v>
      </c>
      <c r="L26202">
        <v>3</v>
      </c>
      <c r="M26202">
        <v>0</v>
      </c>
      <c r="N26202">
        <v>0</v>
      </c>
      <c r="O26202">
        <v>0</v>
      </c>
      <c r="P26202">
        <v>5.0405292679542697</v>
      </c>
      <c r="Q26202">
        <v>2</v>
      </c>
      <c r="R26202">
        <v>13</v>
      </c>
      <c r="S26202">
        <v>0.999</v>
      </c>
      <c r="T26202">
        <v>1</v>
      </c>
      <c r="U26202">
        <v>1</v>
      </c>
      <c r="V26202">
        <v>1</v>
      </c>
      <c r="W26202">
        <v>1</v>
      </c>
      <c r="X26202">
        <v>1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E26202">
        <v>0</v>
      </c>
      <c r="AF26202">
        <v>0</v>
      </c>
      <c r="AG26202">
        <v>0</v>
      </c>
      <c r="AH26202">
        <v>6.2409999999999997</v>
      </c>
      <c r="AI26202">
        <v>0</v>
      </c>
      <c r="AJ26202">
        <v>0</v>
      </c>
      <c r="AK26202" s="11" t="s">
        <v>432</v>
      </c>
      <c r="AL26202">
        <v>-31.785031332323602</v>
      </c>
      <c r="AM26202" s="11" t="s">
        <v>432</v>
      </c>
      <c r="AN26202">
        <v>49.998276455202202</v>
      </c>
      <c r="AO26202">
        <v>24.643404702395301</v>
      </c>
      <c r="AP26202">
        <v>866.59611309618901</v>
      </c>
      <c r="AQ26202">
        <v>537.58201562194495</v>
      </c>
      <c r="AR26202">
        <v>1651.569870859</v>
      </c>
      <c r="AS26202" s="11">
        <f t="shared" si="409"/>
        <v>0</v>
      </c>
    </row>
    <row r="26203" spans="1:45" x14ac:dyDescent="0.25">
      <c r="A26203">
        <v>26202</v>
      </c>
      <c r="B26203" s="11" t="s">
        <v>534</v>
      </c>
      <c r="C26203" s="1">
        <v>43913</v>
      </c>
      <c r="D26203">
        <v>20.3924865884116</v>
      </c>
      <c r="E26203">
        <v>12.5</v>
      </c>
      <c r="F26203">
        <v>33.512500000000003</v>
      </c>
      <c r="G26203">
        <v>4.3752919941169903</v>
      </c>
      <c r="H26203">
        <v>4</v>
      </c>
      <c r="I26203">
        <v>5.3333333333333304</v>
      </c>
      <c r="J26203">
        <v>4.2799002997002997</v>
      </c>
      <c r="K26203">
        <v>4</v>
      </c>
      <c r="L26203">
        <v>5</v>
      </c>
      <c r="M26203">
        <v>0</v>
      </c>
      <c r="N26203">
        <v>0</v>
      </c>
      <c r="O26203">
        <v>0</v>
      </c>
      <c r="P26203">
        <v>5.0528285492285496</v>
      </c>
      <c r="Q26203">
        <v>2</v>
      </c>
      <c r="R26203">
        <v>13</v>
      </c>
      <c r="S26203">
        <v>1.37829199411699</v>
      </c>
      <c r="T26203">
        <v>1</v>
      </c>
      <c r="U26203">
        <v>2.3333333333333299</v>
      </c>
      <c r="V26203">
        <v>1</v>
      </c>
      <c r="W26203">
        <v>1</v>
      </c>
      <c r="X26203">
        <v>1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E26203">
        <v>0</v>
      </c>
      <c r="AF26203">
        <v>0</v>
      </c>
      <c r="AG26203">
        <v>0</v>
      </c>
      <c r="AH26203">
        <v>6.2409999999999997</v>
      </c>
      <c r="AI26203">
        <v>0</v>
      </c>
      <c r="AJ26203">
        <v>0</v>
      </c>
      <c r="AK26203" s="11" t="s">
        <v>432</v>
      </c>
      <c r="AL26203">
        <v>-34.826229029414797</v>
      </c>
      <c r="AM26203" s="11" t="s">
        <v>432</v>
      </c>
      <c r="AN26203">
        <v>56.539070936037902</v>
      </c>
      <c r="AO26203">
        <v>25.2281233237807</v>
      </c>
      <c r="AP26203">
        <v>963.03261475187298</v>
      </c>
      <c r="AQ26203">
        <v>593.88676370802</v>
      </c>
      <c r="AR26203">
        <v>1889.1879534888899</v>
      </c>
      <c r="AS26203" s="11">
        <f t="shared" si="409"/>
        <v>0</v>
      </c>
    </row>
    <row r="26204" spans="1:45" x14ac:dyDescent="0.25">
      <c r="A26204">
        <v>26203</v>
      </c>
      <c r="B26204" s="11" t="s">
        <v>534</v>
      </c>
      <c r="C26204" s="1">
        <v>43914</v>
      </c>
      <c r="D26204">
        <v>25.512577283827301</v>
      </c>
      <c r="E26204">
        <v>16.5</v>
      </c>
      <c r="F26204">
        <v>38.582142857142799</v>
      </c>
      <c r="G26204">
        <v>5.7390436729936702</v>
      </c>
      <c r="H26204">
        <v>5</v>
      </c>
      <c r="I26204">
        <v>7</v>
      </c>
      <c r="J26204">
        <v>5.5496574009324</v>
      </c>
      <c r="K26204">
        <v>5</v>
      </c>
      <c r="L26204">
        <v>6.6016666666666604</v>
      </c>
      <c r="M26204">
        <v>1</v>
      </c>
      <c r="N26204">
        <v>1</v>
      </c>
      <c r="O26204">
        <v>1</v>
      </c>
      <c r="P26204">
        <v>5.1200906954157004</v>
      </c>
      <c r="Q26204">
        <v>2</v>
      </c>
      <c r="R26204">
        <v>14</v>
      </c>
      <c r="S26204">
        <v>1.3637516788766799</v>
      </c>
      <c r="T26204">
        <v>1</v>
      </c>
      <c r="U26204">
        <v>2.2291666666666599</v>
      </c>
      <c r="V26204">
        <v>2</v>
      </c>
      <c r="W26204">
        <v>2</v>
      </c>
      <c r="X26204">
        <v>2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E26204">
        <v>0</v>
      </c>
      <c r="AF26204">
        <v>0</v>
      </c>
      <c r="AG26204">
        <v>0</v>
      </c>
      <c r="AH26204">
        <v>6.2409999999999997</v>
      </c>
      <c r="AI26204">
        <v>0</v>
      </c>
      <c r="AJ26204">
        <v>0</v>
      </c>
      <c r="AK26204" s="11" t="s">
        <v>432</v>
      </c>
      <c r="AL26204">
        <v>-37.608074899035103</v>
      </c>
      <c r="AM26204" s="11" t="s">
        <v>432</v>
      </c>
      <c r="AN26204">
        <v>63.079865416873602</v>
      </c>
      <c r="AO26204">
        <v>27.054873949986501</v>
      </c>
      <c r="AP26204">
        <v>1099.1086040462999</v>
      </c>
      <c r="AQ26204">
        <v>643.49425151092203</v>
      </c>
      <c r="AR26204">
        <v>2206.6311478102298</v>
      </c>
      <c r="AS26204" s="11">
        <f t="shared" si="409"/>
        <v>0</v>
      </c>
    </row>
    <row r="26205" spans="1:45" x14ac:dyDescent="0.25">
      <c r="A26205">
        <v>26204</v>
      </c>
      <c r="B26205" s="11" t="s">
        <v>534</v>
      </c>
      <c r="C26205" s="1">
        <v>43915</v>
      </c>
      <c r="D26205">
        <v>30.5910288988789</v>
      </c>
      <c r="E26205">
        <v>20</v>
      </c>
      <c r="F26205">
        <v>44.002499999999998</v>
      </c>
      <c r="G26205">
        <v>7.0902072760572796</v>
      </c>
      <c r="H26205">
        <v>6</v>
      </c>
      <c r="I26205">
        <v>8.6714285714285708</v>
      </c>
      <c r="J26205">
        <v>6.8087654678654701</v>
      </c>
      <c r="K26205">
        <v>6</v>
      </c>
      <c r="L26205">
        <v>8</v>
      </c>
      <c r="M26205">
        <v>1</v>
      </c>
      <c r="N26205">
        <v>1</v>
      </c>
      <c r="O26205">
        <v>1</v>
      </c>
      <c r="P26205">
        <v>5.0784516150516197</v>
      </c>
      <c r="Q26205">
        <v>2</v>
      </c>
      <c r="R26205">
        <v>13</v>
      </c>
      <c r="S26205">
        <v>1.3511636030636001</v>
      </c>
      <c r="T26205">
        <v>1</v>
      </c>
      <c r="U26205">
        <v>2.0022727272727301</v>
      </c>
      <c r="V26205">
        <v>3</v>
      </c>
      <c r="W26205">
        <v>3</v>
      </c>
      <c r="X26205">
        <v>3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E26205">
        <v>0.999</v>
      </c>
      <c r="AF26205">
        <v>1</v>
      </c>
      <c r="AG26205">
        <v>1</v>
      </c>
      <c r="AH26205">
        <v>7.24</v>
      </c>
      <c r="AI26205">
        <v>1</v>
      </c>
      <c r="AJ26205">
        <v>1</v>
      </c>
      <c r="AK26205" s="11" t="s">
        <v>432</v>
      </c>
      <c r="AL26205">
        <v>-40.009010803999701</v>
      </c>
      <c r="AM26205" s="11" t="s">
        <v>432</v>
      </c>
      <c r="AN26205">
        <v>69.620659897709501</v>
      </c>
      <c r="AO26205">
        <v>29.882133113154499</v>
      </c>
      <c r="AP26205">
        <v>1303.33923021994</v>
      </c>
      <c r="AQ26205">
        <v>692.92503541503004</v>
      </c>
      <c r="AR26205">
        <v>2714.6627318487999</v>
      </c>
      <c r="AS26205" s="11">
        <f t="shared" si="409"/>
        <v>0</v>
      </c>
    </row>
    <row r="26206" spans="1:45" x14ac:dyDescent="0.25">
      <c r="A26206">
        <v>26205</v>
      </c>
      <c r="B26206" s="11" t="s">
        <v>534</v>
      </c>
      <c r="C26206" s="1">
        <v>43916</v>
      </c>
      <c r="D26206">
        <v>34.683543237318197</v>
      </c>
      <c r="E26206">
        <v>22.5</v>
      </c>
      <c r="F26206">
        <v>48.337499999999999</v>
      </c>
      <c r="G26206">
        <v>7.4491720446220402</v>
      </c>
      <c r="H26206">
        <v>6.1624999999999996</v>
      </c>
      <c r="I26206">
        <v>9.5</v>
      </c>
      <c r="J26206">
        <v>7.0677098429348399</v>
      </c>
      <c r="K26206">
        <v>6</v>
      </c>
      <c r="L26206">
        <v>8.5</v>
      </c>
      <c r="M26206">
        <v>0</v>
      </c>
      <c r="N26206">
        <v>0</v>
      </c>
      <c r="O26206">
        <v>0</v>
      </c>
      <c r="P26206">
        <v>5.0915143384393398</v>
      </c>
      <c r="Q26206">
        <v>2</v>
      </c>
      <c r="R26206">
        <v>14</v>
      </c>
      <c r="S26206">
        <v>1.35796476856477</v>
      </c>
      <c r="T26206">
        <v>1</v>
      </c>
      <c r="U26206">
        <v>2.078125</v>
      </c>
      <c r="V26206">
        <v>3</v>
      </c>
      <c r="W26206">
        <v>3</v>
      </c>
      <c r="X26206">
        <v>3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E26206">
        <v>0.999</v>
      </c>
      <c r="AF26206">
        <v>1</v>
      </c>
      <c r="AG26206">
        <v>1</v>
      </c>
      <c r="AH26206">
        <v>8.2390000000000008</v>
      </c>
      <c r="AI26206">
        <v>2</v>
      </c>
      <c r="AJ26206">
        <v>2</v>
      </c>
      <c r="AK26206" s="11" t="s">
        <v>432</v>
      </c>
      <c r="AL26206">
        <v>-41.998704902658901</v>
      </c>
      <c r="AM26206" s="11" t="s">
        <v>432</v>
      </c>
      <c r="AN26206">
        <v>76.161454378545301</v>
      </c>
      <c r="AO26206">
        <v>33.291595004107599</v>
      </c>
      <c r="AP26206">
        <v>1596.18066425094</v>
      </c>
      <c r="AQ26206">
        <v>775.90550699908704</v>
      </c>
      <c r="AR26206">
        <v>3440.6174453826602</v>
      </c>
      <c r="AS26206" s="11">
        <f t="shared" si="409"/>
        <v>0</v>
      </c>
    </row>
    <row r="26207" spans="1:45" x14ac:dyDescent="0.25">
      <c r="A26207">
        <v>26206</v>
      </c>
      <c r="B26207" s="11" t="s">
        <v>534</v>
      </c>
      <c r="C26207" s="1">
        <v>43917</v>
      </c>
      <c r="D26207">
        <v>34.986639665889697</v>
      </c>
      <c r="E26207">
        <v>22.5975</v>
      </c>
      <c r="F26207">
        <v>48.5</v>
      </c>
      <c r="G26207">
        <v>7.8238739371739401</v>
      </c>
      <c r="H26207">
        <v>6.5</v>
      </c>
      <c r="I26207">
        <v>10</v>
      </c>
      <c r="J26207">
        <v>7.3457669885669903</v>
      </c>
      <c r="K26207">
        <v>6</v>
      </c>
      <c r="L26207">
        <v>9</v>
      </c>
      <c r="M26207">
        <v>0</v>
      </c>
      <c r="N26207">
        <v>0</v>
      </c>
      <c r="O26207">
        <v>0</v>
      </c>
      <c r="P26207">
        <v>5.08141744921745</v>
      </c>
      <c r="Q26207">
        <v>2</v>
      </c>
      <c r="R26207">
        <v>14</v>
      </c>
      <c r="S26207">
        <v>1.37370189255189</v>
      </c>
      <c r="T26207">
        <v>1</v>
      </c>
      <c r="U26207">
        <v>2.3781249999999998</v>
      </c>
      <c r="V26207">
        <v>3</v>
      </c>
      <c r="W26207">
        <v>3</v>
      </c>
      <c r="X26207">
        <v>3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E26207">
        <v>0.999</v>
      </c>
      <c r="AF26207">
        <v>1</v>
      </c>
      <c r="AG26207">
        <v>1</v>
      </c>
      <c r="AH26207">
        <v>9.2379999999999995</v>
      </c>
      <c r="AI26207">
        <v>3</v>
      </c>
      <c r="AJ26207">
        <v>3</v>
      </c>
      <c r="AK26207" s="11" t="s">
        <v>432</v>
      </c>
      <c r="AL26207">
        <v>-43.659715610383202</v>
      </c>
      <c r="AM26207" s="11" t="s">
        <v>432</v>
      </c>
      <c r="AN26207">
        <v>82.702248859380703</v>
      </c>
      <c r="AO26207">
        <v>36.899449317297602</v>
      </c>
      <c r="AP26207">
        <v>1978.09775348946</v>
      </c>
      <c r="AQ26207">
        <v>906.282117848437</v>
      </c>
      <c r="AR26207">
        <v>4224.4937620195396</v>
      </c>
      <c r="AS26207" s="11">
        <f t="shared" si="409"/>
        <v>0</v>
      </c>
    </row>
    <row r="26208" spans="1:45" x14ac:dyDescent="0.25">
      <c r="A26208">
        <v>26207</v>
      </c>
      <c r="B26208" s="11" t="s">
        <v>534</v>
      </c>
      <c r="C26208" s="1">
        <v>43918</v>
      </c>
      <c r="D26208">
        <v>35.282599519924503</v>
      </c>
      <c r="E26208">
        <v>23.487500000000001</v>
      </c>
      <c r="F26208">
        <v>48.5</v>
      </c>
      <c r="G26208">
        <v>8.1861087884337902</v>
      </c>
      <c r="H26208">
        <v>6.5</v>
      </c>
      <c r="I26208">
        <v>10.3361111111111</v>
      </c>
      <c r="J26208">
        <v>7.6125357004107004</v>
      </c>
      <c r="K26208">
        <v>6.3983333333333299</v>
      </c>
      <c r="L26208">
        <v>9.5</v>
      </c>
      <c r="M26208">
        <v>2</v>
      </c>
      <c r="N26208">
        <v>2</v>
      </c>
      <c r="O26208">
        <v>2</v>
      </c>
      <c r="P26208">
        <v>5.0727239316239299</v>
      </c>
      <c r="Q26208">
        <v>2</v>
      </c>
      <c r="R26208">
        <v>13</v>
      </c>
      <c r="S26208">
        <v>1.36123485125985</v>
      </c>
      <c r="T26208">
        <v>1</v>
      </c>
      <c r="U26208">
        <v>2.1828282828282801</v>
      </c>
      <c r="V26208">
        <v>5</v>
      </c>
      <c r="W26208">
        <v>5</v>
      </c>
      <c r="X26208">
        <v>5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E26208">
        <v>0.999</v>
      </c>
      <c r="AF26208">
        <v>1</v>
      </c>
      <c r="AG26208">
        <v>1</v>
      </c>
      <c r="AH26208">
        <v>10.237</v>
      </c>
      <c r="AI26208">
        <v>4</v>
      </c>
      <c r="AJ26208">
        <v>4</v>
      </c>
      <c r="AK26208" s="11" t="s">
        <v>432</v>
      </c>
      <c r="AL26208">
        <v>-45.169140104616503</v>
      </c>
      <c r="AM26208" s="11" t="s">
        <v>432</v>
      </c>
      <c r="AN26208">
        <v>85.590391876892895</v>
      </c>
      <c r="AO26208">
        <v>40.464212724097003</v>
      </c>
      <c r="AP26208">
        <v>2422.2894096462901</v>
      </c>
      <c r="AQ26208">
        <v>1120.87765203097</v>
      </c>
      <c r="AR26208">
        <v>5086.84169609115</v>
      </c>
      <c r="AS26208" s="11">
        <f t="shared" si="409"/>
        <v>0</v>
      </c>
    </row>
    <row r="26209" spans="1:45" x14ac:dyDescent="0.25">
      <c r="A26209">
        <v>26208</v>
      </c>
      <c r="B26209" s="11" t="s">
        <v>534</v>
      </c>
      <c r="C26209" s="1">
        <v>43919</v>
      </c>
      <c r="D26209">
        <v>40.781772904872902</v>
      </c>
      <c r="E26209">
        <v>27.5</v>
      </c>
      <c r="F26209">
        <v>57.22</v>
      </c>
      <c r="G26209">
        <v>9.5417202020201994</v>
      </c>
      <c r="H26209">
        <v>8</v>
      </c>
      <c r="I26209">
        <v>11.5</v>
      </c>
      <c r="J26209">
        <v>8.8700748889998895</v>
      </c>
      <c r="K26209">
        <v>7.5</v>
      </c>
      <c r="L26209">
        <v>11</v>
      </c>
      <c r="M26209">
        <v>2</v>
      </c>
      <c r="N26209">
        <v>2</v>
      </c>
      <c r="O26209">
        <v>2</v>
      </c>
      <c r="P26209">
        <v>10.187539049839</v>
      </c>
      <c r="Q26209">
        <v>5.5</v>
      </c>
      <c r="R26209">
        <v>18.5</v>
      </c>
      <c r="S26209">
        <v>2.3546114135864098</v>
      </c>
      <c r="T26209">
        <v>2</v>
      </c>
      <c r="U26209">
        <v>3.1687500000000002</v>
      </c>
      <c r="V26209">
        <v>7</v>
      </c>
      <c r="W26209">
        <v>7</v>
      </c>
      <c r="X26209">
        <v>7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E26209">
        <v>0.999</v>
      </c>
      <c r="AF26209">
        <v>1</v>
      </c>
      <c r="AG26209">
        <v>1</v>
      </c>
      <c r="AH26209">
        <v>11.236000000000001</v>
      </c>
      <c r="AI26209">
        <v>5</v>
      </c>
      <c r="AJ26209">
        <v>5</v>
      </c>
      <c r="AK26209" s="11" t="s">
        <v>432</v>
      </c>
      <c r="AL26209">
        <v>-46.726886672150201</v>
      </c>
      <c r="AM26209" s="11" t="s">
        <v>432</v>
      </c>
      <c r="AN26209">
        <v>88.478534894404802</v>
      </c>
      <c r="AO26209">
        <v>43.879841190238601</v>
      </c>
      <c r="AP26209">
        <v>2877.8564497022198</v>
      </c>
      <c r="AQ26209">
        <v>1428.03168983413</v>
      </c>
      <c r="AR26209">
        <v>5833.5508713291701</v>
      </c>
      <c r="AS26209" s="11">
        <f t="shared" si="409"/>
        <v>0</v>
      </c>
    </row>
    <row r="26210" spans="1:45" x14ac:dyDescent="0.25">
      <c r="A26210">
        <v>26209</v>
      </c>
      <c r="B26210" s="11" t="s">
        <v>534</v>
      </c>
      <c r="C26210" s="1">
        <v>43920</v>
      </c>
      <c r="D26210">
        <v>46.2349593156843</v>
      </c>
      <c r="E26210">
        <v>31.5</v>
      </c>
      <c r="F26210">
        <v>64.5</v>
      </c>
      <c r="G26210">
        <v>10.905356474081501</v>
      </c>
      <c r="H26210">
        <v>9</v>
      </c>
      <c r="I26210">
        <v>13</v>
      </c>
      <c r="J26210">
        <v>10.140035944610901</v>
      </c>
      <c r="K26210">
        <v>8.5</v>
      </c>
      <c r="L26210">
        <v>12.003125000000001</v>
      </c>
      <c r="M26210">
        <v>0</v>
      </c>
      <c r="N26210">
        <v>0</v>
      </c>
      <c r="O26210">
        <v>0</v>
      </c>
      <c r="P26210">
        <v>10.1470501914752</v>
      </c>
      <c r="Q26210">
        <v>5.5</v>
      </c>
      <c r="R26210">
        <v>18.5</v>
      </c>
      <c r="S26210">
        <v>2.3626362720612701</v>
      </c>
      <c r="T26210">
        <v>2</v>
      </c>
      <c r="U26210">
        <v>3.4024999999999999</v>
      </c>
      <c r="V26210">
        <v>7</v>
      </c>
      <c r="W26210">
        <v>7</v>
      </c>
      <c r="X26210">
        <v>7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E26210">
        <v>0.999</v>
      </c>
      <c r="AF26210">
        <v>1</v>
      </c>
      <c r="AG26210">
        <v>1</v>
      </c>
      <c r="AH26210">
        <v>12.234999999999999</v>
      </c>
      <c r="AI26210">
        <v>6</v>
      </c>
      <c r="AJ26210">
        <v>6</v>
      </c>
      <c r="AK26210" s="11" t="s">
        <v>432</v>
      </c>
      <c r="AL26210">
        <v>-48.4446760109862</v>
      </c>
      <c r="AM26210" s="11" t="s">
        <v>432</v>
      </c>
      <c r="AN26210">
        <v>91.366677911917094</v>
      </c>
      <c r="AO26210">
        <v>47.128944722438497</v>
      </c>
      <c r="AP26210">
        <v>3284.8011047401301</v>
      </c>
      <c r="AQ26210">
        <v>1809.6723581849101</v>
      </c>
      <c r="AR26210">
        <v>6415.4571424515698</v>
      </c>
      <c r="AS26210" s="11">
        <f t="shared" si="409"/>
        <v>0</v>
      </c>
    </row>
    <row r="26211" spans="1:45" x14ac:dyDescent="0.25">
      <c r="A26211">
        <v>26210</v>
      </c>
      <c r="B26211" s="11" t="s">
        <v>534</v>
      </c>
      <c r="C26211" s="1">
        <v>43921</v>
      </c>
      <c r="D26211">
        <v>56.753768797868801</v>
      </c>
      <c r="E26211">
        <v>39.987499999999997</v>
      </c>
      <c r="F26211">
        <v>74.756249999999994</v>
      </c>
      <c r="G26211">
        <v>13.2741563547564</v>
      </c>
      <c r="H26211">
        <v>11.5</v>
      </c>
      <c r="I26211">
        <v>15.501785714285701</v>
      </c>
      <c r="J26211">
        <v>12.4068866994117</v>
      </c>
      <c r="K26211">
        <v>11</v>
      </c>
      <c r="L26211">
        <v>14.5</v>
      </c>
      <c r="M26211">
        <v>1</v>
      </c>
      <c r="N26211">
        <v>1</v>
      </c>
      <c r="O26211">
        <v>1</v>
      </c>
      <c r="P26211">
        <v>15.2641982850483</v>
      </c>
      <c r="Q26211">
        <v>9</v>
      </c>
      <c r="R26211">
        <v>24.003571428571401</v>
      </c>
      <c r="S26211">
        <v>3.3677998806748799</v>
      </c>
      <c r="T26211">
        <v>3</v>
      </c>
      <c r="U26211">
        <v>4.4024999999999999</v>
      </c>
      <c r="V26211">
        <v>8</v>
      </c>
      <c r="W26211">
        <v>8</v>
      </c>
      <c r="X26211">
        <v>8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E26211">
        <v>0.999</v>
      </c>
      <c r="AF26211">
        <v>1</v>
      </c>
      <c r="AG26211">
        <v>1</v>
      </c>
      <c r="AH26211">
        <v>13.234</v>
      </c>
      <c r="AI26211">
        <v>7</v>
      </c>
      <c r="AJ26211">
        <v>7</v>
      </c>
      <c r="AK26211" s="11" t="s">
        <v>432</v>
      </c>
      <c r="AL26211">
        <v>-50.316344214884097</v>
      </c>
      <c r="AM26211" s="11" t="s">
        <v>432</v>
      </c>
      <c r="AN26211">
        <v>94.254820929428504</v>
      </c>
      <c r="AO26211">
        <v>50.266417351130599</v>
      </c>
      <c r="AP26211">
        <v>3593.73612122551</v>
      </c>
      <c r="AQ26211">
        <v>2217.5522499803701</v>
      </c>
      <c r="AR26211">
        <v>6707.5233771050798</v>
      </c>
      <c r="AS26211" s="11">
        <f t="shared" si="409"/>
        <v>0</v>
      </c>
    </row>
    <row r="26212" spans="1:45" x14ac:dyDescent="0.25">
      <c r="A26212">
        <v>26211</v>
      </c>
      <c r="B26212" s="11" t="s">
        <v>534</v>
      </c>
      <c r="C26212" s="1">
        <v>43922</v>
      </c>
      <c r="D26212">
        <v>72.335560456210501</v>
      </c>
      <c r="E26212">
        <v>54</v>
      </c>
      <c r="F26212">
        <v>92.003571428571405</v>
      </c>
      <c r="G26212">
        <v>16.9748416916417</v>
      </c>
      <c r="H26212">
        <v>15</v>
      </c>
      <c r="I26212">
        <v>19.5</v>
      </c>
      <c r="J26212">
        <v>15.9229195942946</v>
      </c>
      <c r="K26212">
        <v>14</v>
      </c>
      <c r="L26212">
        <v>18.113333333333301</v>
      </c>
      <c r="M26212">
        <v>0</v>
      </c>
      <c r="N26212">
        <v>0</v>
      </c>
      <c r="O26212">
        <v>0</v>
      </c>
      <c r="P26212">
        <v>20.2980084221334</v>
      </c>
      <c r="Q26212">
        <v>12.1625</v>
      </c>
      <c r="R26212">
        <v>33.5</v>
      </c>
      <c r="S26212">
        <v>4.6996853368853397</v>
      </c>
      <c r="T26212">
        <v>4</v>
      </c>
      <c r="U26212">
        <v>6</v>
      </c>
      <c r="V26212">
        <v>8</v>
      </c>
      <c r="W26212">
        <v>8</v>
      </c>
      <c r="X26212">
        <v>8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E26212">
        <v>0.999</v>
      </c>
      <c r="AF26212">
        <v>1</v>
      </c>
      <c r="AG26212">
        <v>1</v>
      </c>
      <c r="AH26212">
        <v>14.233000000000001</v>
      </c>
      <c r="AI26212">
        <v>8</v>
      </c>
      <c r="AJ26212">
        <v>8</v>
      </c>
      <c r="AK26212" s="11" t="s">
        <v>432</v>
      </c>
      <c r="AL26212">
        <v>-52.267505437529103</v>
      </c>
      <c r="AM26212" s="11" t="s">
        <v>432</v>
      </c>
      <c r="AN26212">
        <v>97.142963946939901</v>
      </c>
      <c r="AO26212">
        <v>53.4712386298567</v>
      </c>
      <c r="AP26212">
        <v>3779.9939750473</v>
      </c>
      <c r="AQ26212">
        <v>2533.97957547949</v>
      </c>
      <c r="AR26212">
        <v>7245.5505291400004</v>
      </c>
      <c r="AS26212" s="11">
        <f t="shared" si="409"/>
        <v>0</v>
      </c>
    </row>
    <row r="26213" spans="1:45" x14ac:dyDescent="0.25">
      <c r="A26213">
        <v>26212</v>
      </c>
      <c r="B26213" s="11" t="s">
        <v>534</v>
      </c>
      <c r="C26213" s="1">
        <v>43923</v>
      </c>
      <c r="D26213">
        <v>88.189775113775099</v>
      </c>
      <c r="E26213">
        <v>68.474999999999994</v>
      </c>
      <c r="F26213">
        <v>109.5</v>
      </c>
      <c r="G26213">
        <v>20.696799420024401</v>
      </c>
      <c r="H26213">
        <v>18.5</v>
      </c>
      <c r="I26213">
        <v>23.5</v>
      </c>
      <c r="J26213">
        <v>19.452375632700601</v>
      </c>
      <c r="K26213">
        <v>17.5</v>
      </c>
      <c r="L26213">
        <v>22</v>
      </c>
      <c r="M26213">
        <v>0</v>
      </c>
      <c r="N26213">
        <v>0</v>
      </c>
      <c r="O26213">
        <v>0</v>
      </c>
      <c r="P26213">
        <v>20.5891175824176</v>
      </c>
      <c r="Q26213">
        <v>12.5</v>
      </c>
      <c r="R26213">
        <v>33</v>
      </c>
      <c r="S26213">
        <v>4.7209577283827304</v>
      </c>
      <c r="T26213">
        <v>4</v>
      </c>
      <c r="U26213">
        <v>6</v>
      </c>
      <c r="V26213">
        <v>8</v>
      </c>
      <c r="W26213">
        <v>8</v>
      </c>
      <c r="X26213">
        <v>8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E26213">
        <v>0.999</v>
      </c>
      <c r="AF26213">
        <v>1</v>
      </c>
      <c r="AG26213">
        <v>1</v>
      </c>
      <c r="AH26213">
        <v>15.231999999999999</v>
      </c>
      <c r="AI26213">
        <v>9</v>
      </c>
      <c r="AJ26213">
        <v>9</v>
      </c>
      <c r="AK26213" s="11" t="s">
        <v>432</v>
      </c>
      <c r="AL26213">
        <v>-54.203590036294102</v>
      </c>
      <c r="AM26213" s="11" t="s">
        <v>432</v>
      </c>
      <c r="AN26213">
        <v>100.03110696445199</v>
      </c>
      <c r="AO26213">
        <v>57.108048307979203</v>
      </c>
      <c r="AP26213">
        <v>3845.9910847937199</v>
      </c>
      <c r="AQ26213">
        <v>2653.5346769024</v>
      </c>
      <c r="AR26213">
        <v>7190.3534767657402</v>
      </c>
      <c r="AS26213" s="11">
        <f t="shared" si="409"/>
        <v>0</v>
      </c>
    </row>
    <row r="26214" spans="1:45" x14ac:dyDescent="0.25">
      <c r="A26214">
        <v>26213</v>
      </c>
      <c r="B26214" s="11" t="s">
        <v>534</v>
      </c>
      <c r="C26214" s="1">
        <v>43924</v>
      </c>
      <c r="D26214">
        <v>109.078187645688</v>
      </c>
      <c r="E26214">
        <v>87.5</v>
      </c>
      <c r="F26214">
        <v>132.5</v>
      </c>
      <c r="G26214">
        <v>25.7774062437562</v>
      </c>
      <c r="H26214">
        <v>23</v>
      </c>
      <c r="I26214">
        <v>29</v>
      </c>
      <c r="J26214">
        <v>24.259989846264801</v>
      </c>
      <c r="K26214">
        <v>22</v>
      </c>
      <c r="L26214">
        <v>27</v>
      </c>
      <c r="M26214">
        <v>5</v>
      </c>
      <c r="N26214">
        <v>5</v>
      </c>
      <c r="O26214">
        <v>5</v>
      </c>
      <c r="P26214">
        <v>25.605193709068701</v>
      </c>
      <c r="Q26214">
        <v>16.5</v>
      </c>
      <c r="R26214">
        <v>38.502499999999998</v>
      </c>
      <c r="S26214">
        <v>6.0796068237318197</v>
      </c>
      <c r="T26214">
        <v>5</v>
      </c>
      <c r="U26214">
        <v>7.5</v>
      </c>
      <c r="V26214">
        <v>13</v>
      </c>
      <c r="W26214">
        <v>13</v>
      </c>
      <c r="X26214">
        <v>13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E26214">
        <v>1.998</v>
      </c>
      <c r="AF26214">
        <v>2</v>
      </c>
      <c r="AG26214">
        <v>2</v>
      </c>
      <c r="AH26214">
        <v>17.23</v>
      </c>
      <c r="AI26214">
        <v>11</v>
      </c>
      <c r="AJ26214">
        <v>11</v>
      </c>
      <c r="AK26214" s="11" t="s">
        <v>432</v>
      </c>
      <c r="AL26214">
        <v>-56.050942998116497</v>
      </c>
      <c r="AM26214" s="11" t="s">
        <v>432</v>
      </c>
      <c r="AN26214">
        <v>102.919249981964</v>
      </c>
      <c r="AO26214">
        <v>61.711870637644303</v>
      </c>
      <c r="AP26214">
        <v>3814.0357722066401</v>
      </c>
      <c r="AQ26214">
        <v>2602.28636862863</v>
      </c>
      <c r="AR26214">
        <v>7104.40354175225</v>
      </c>
      <c r="AS26214" s="11">
        <f t="shared" si="409"/>
        <v>0</v>
      </c>
    </row>
    <row r="26215" spans="1:45" x14ac:dyDescent="0.25">
      <c r="A26215">
        <v>26214</v>
      </c>
      <c r="B26215" s="11" t="s">
        <v>534</v>
      </c>
      <c r="C26215" s="1">
        <v>43925</v>
      </c>
      <c r="D26215">
        <v>128.54386060328599</v>
      </c>
      <c r="E26215">
        <v>102</v>
      </c>
      <c r="F26215">
        <v>156.01249999999999</v>
      </c>
      <c r="G26215">
        <v>30.200758413808401</v>
      </c>
      <c r="H26215">
        <v>27</v>
      </c>
      <c r="I26215">
        <v>33.5</v>
      </c>
      <c r="J26215">
        <v>28.2991727466977</v>
      </c>
      <c r="K26215">
        <v>26</v>
      </c>
      <c r="L26215">
        <v>31.5</v>
      </c>
      <c r="M26215">
        <v>2</v>
      </c>
      <c r="N26215">
        <v>2</v>
      </c>
      <c r="O26215">
        <v>2</v>
      </c>
      <c r="P26215">
        <v>25.166597008547001</v>
      </c>
      <c r="Q26215">
        <v>16</v>
      </c>
      <c r="R26215">
        <v>39.5</v>
      </c>
      <c r="S26215">
        <v>6.4213521700521703</v>
      </c>
      <c r="T26215">
        <v>5</v>
      </c>
      <c r="U26215">
        <v>8.1264204545454497</v>
      </c>
      <c r="V26215">
        <v>15</v>
      </c>
      <c r="W26215">
        <v>15</v>
      </c>
      <c r="X26215">
        <v>15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E26215">
        <v>1.998</v>
      </c>
      <c r="AF26215">
        <v>2</v>
      </c>
      <c r="AG26215">
        <v>2</v>
      </c>
      <c r="AH26215">
        <v>19.228000000000002</v>
      </c>
      <c r="AI26215">
        <v>13</v>
      </c>
      <c r="AJ26215">
        <v>13</v>
      </c>
      <c r="AK26215" s="11" t="s">
        <v>432</v>
      </c>
      <c r="AL26215">
        <v>-57.785114986791797</v>
      </c>
      <c r="AM26215" s="11" t="s">
        <v>432</v>
      </c>
      <c r="AN26215">
        <v>106.728834440756</v>
      </c>
      <c r="AO26215">
        <v>67.817598826978994</v>
      </c>
      <c r="AP26215">
        <v>3715.7741907813602</v>
      </c>
      <c r="AQ26215">
        <v>2493.8338012453901</v>
      </c>
      <c r="AR26215">
        <v>6845.4558965163296</v>
      </c>
      <c r="AS26215" s="11">
        <f t="shared" si="409"/>
        <v>0</v>
      </c>
    </row>
    <row r="26216" spans="1:45" x14ac:dyDescent="0.25">
      <c r="A26216">
        <v>26215</v>
      </c>
      <c r="B26216" s="11" t="s">
        <v>534</v>
      </c>
      <c r="C26216" s="1">
        <v>43926</v>
      </c>
      <c r="D26216">
        <v>144.96917709790199</v>
      </c>
      <c r="E26216">
        <v>119.4875</v>
      </c>
      <c r="F26216">
        <v>175.61</v>
      </c>
      <c r="G26216">
        <v>34.282787642912602</v>
      </c>
      <c r="H26216">
        <v>31</v>
      </c>
      <c r="I26216">
        <v>38</v>
      </c>
      <c r="J26216">
        <v>32.090002863802901</v>
      </c>
      <c r="K26216">
        <v>29.5</v>
      </c>
      <c r="L26216">
        <v>35.5</v>
      </c>
      <c r="M26216">
        <v>2</v>
      </c>
      <c r="N26216">
        <v>2</v>
      </c>
      <c r="O26216">
        <v>2</v>
      </c>
      <c r="P26216">
        <v>25.909170207570199</v>
      </c>
      <c r="Q26216">
        <v>16.397142857142899</v>
      </c>
      <c r="R26216">
        <v>39.337499999999999</v>
      </c>
      <c r="S26216">
        <v>6.4593212232212203</v>
      </c>
      <c r="T26216">
        <v>5.3333333333333304</v>
      </c>
      <c r="U26216">
        <v>8</v>
      </c>
      <c r="V26216">
        <v>17</v>
      </c>
      <c r="W26216">
        <v>17</v>
      </c>
      <c r="X26216">
        <v>17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E26216">
        <v>2.9969999999999999</v>
      </c>
      <c r="AF26216">
        <v>3</v>
      </c>
      <c r="AG26216">
        <v>3</v>
      </c>
      <c r="AH26216">
        <v>22.225000000000001</v>
      </c>
      <c r="AI26216">
        <v>16</v>
      </c>
      <c r="AJ26216">
        <v>16</v>
      </c>
      <c r="AK26216" s="11" t="s">
        <v>432</v>
      </c>
      <c r="AL26216">
        <v>-59.416492251755997</v>
      </c>
      <c r="AM26216" s="11" t="s">
        <v>432</v>
      </c>
      <c r="AN26216">
        <v>110.53841889954801</v>
      </c>
      <c r="AO26216">
        <v>75.685718200401794</v>
      </c>
      <c r="AP26216">
        <v>3584.9534119689602</v>
      </c>
      <c r="AQ26216">
        <v>2384.03839135404</v>
      </c>
      <c r="AR26216">
        <v>6524.8477977788998</v>
      </c>
      <c r="AS26216" s="11">
        <f t="shared" si="409"/>
        <v>0</v>
      </c>
    </row>
    <row r="26217" spans="1:45" x14ac:dyDescent="0.25">
      <c r="A26217">
        <v>26216</v>
      </c>
      <c r="B26217" s="11" t="s">
        <v>534</v>
      </c>
      <c r="C26217" s="1">
        <v>43927</v>
      </c>
      <c r="D26217">
        <v>165.26165340770299</v>
      </c>
      <c r="E26217">
        <v>136</v>
      </c>
      <c r="F26217">
        <v>195.5</v>
      </c>
      <c r="G26217">
        <v>38.740805749805801</v>
      </c>
      <c r="H26217">
        <v>35.5</v>
      </c>
      <c r="I26217">
        <v>42.5</v>
      </c>
      <c r="J26217">
        <v>36.158926265401298</v>
      </c>
      <c r="K26217">
        <v>33.5</v>
      </c>
      <c r="L26217">
        <v>39</v>
      </c>
      <c r="M26217">
        <v>2</v>
      </c>
      <c r="N26217">
        <v>2</v>
      </c>
      <c r="O26217">
        <v>2</v>
      </c>
      <c r="P26217">
        <v>30.713568772893801</v>
      </c>
      <c r="Q26217">
        <v>19</v>
      </c>
      <c r="R26217">
        <v>44.512500000000003</v>
      </c>
      <c r="S26217">
        <v>7.8197697857697896</v>
      </c>
      <c r="T26217">
        <v>6.5</v>
      </c>
      <c r="U26217">
        <v>9.5024999999999995</v>
      </c>
      <c r="V26217">
        <v>19</v>
      </c>
      <c r="W26217">
        <v>19</v>
      </c>
      <c r="X26217">
        <v>19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E26217">
        <v>3.996</v>
      </c>
      <c r="AF26217">
        <v>4</v>
      </c>
      <c r="AG26217">
        <v>4</v>
      </c>
      <c r="AH26217">
        <v>26.221</v>
      </c>
      <c r="AI26217">
        <v>20</v>
      </c>
      <c r="AJ26217">
        <v>20</v>
      </c>
      <c r="AK26217" s="11" t="s">
        <v>432</v>
      </c>
      <c r="AL26217">
        <v>-60.937445342393097</v>
      </c>
      <c r="AM26217" s="11" t="s">
        <v>432</v>
      </c>
      <c r="AN26217">
        <v>114.34800335833999</v>
      </c>
      <c r="AO26217">
        <v>85.082667427490705</v>
      </c>
      <c r="AP26217">
        <v>3455.28538048874</v>
      </c>
      <c r="AQ26217">
        <v>2309.9125767620599</v>
      </c>
      <c r="AR26217">
        <v>6285.0455841205603</v>
      </c>
      <c r="AS26217" s="11">
        <f t="shared" si="409"/>
        <v>0</v>
      </c>
    </row>
    <row r="26218" spans="1:45" x14ac:dyDescent="0.25">
      <c r="A26218">
        <v>26217</v>
      </c>
      <c r="B26218" s="11" t="s">
        <v>534</v>
      </c>
      <c r="C26218" s="1">
        <v>43928</v>
      </c>
      <c r="D26218">
        <v>186.168601279276</v>
      </c>
      <c r="E26218">
        <v>155.98750000000001</v>
      </c>
      <c r="F26218">
        <v>219.5</v>
      </c>
      <c r="G26218">
        <v>43.168381834831798</v>
      </c>
      <c r="H26218">
        <v>39.5</v>
      </c>
      <c r="I26218">
        <v>47.012500000000003</v>
      </c>
      <c r="J26218">
        <v>40.211941572316597</v>
      </c>
      <c r="K26218">
        <v>37</v>
      </c>
      <c r="L26218">
        <v>43.5</v>
      </c>
      <c r="M26218">
        <v>10</v>
      </c>
      <c r="N26218">
        <v>10</v>
      </c>
      <c r="O26218">
        <v>10</v>
      </c>
      <c r="P26218">
        <v>36.085539332889297</v>
      </c>
      <c r="Q26218">
        <v>23.5</v>
      </c>
      <c r="R26218">
        <v>52.674999999999997</v>
      </c>
      <c r="S26218">
        <v>8.7757396880896898</v>
      </c>
      <c r="T26218">
        <v>7.5</v>
      </c>
      <c r="U26218">
        <v>10.5</v>
      </c>
      <c r="V26218">
        <v>29</v>
      </c>
      <c r="W26218">
        <v>29</v>
      </c>
      <c r="X26218">
        <v>29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E26218">
        <v>3.996</v>
      </c>
      <c r="AF26218">
        <v>4</v>
      </c>
      <c r="AG26218">
        <v>4</v>
      </c>
      <c r="AH26218">
        <v>30.216999999999999</v>
      </c>
      <c r="AI26218">
        <v>24</v>
      </c>
      <c r="AJ26218">
        <v>24</v>
      </c>
      <c r="AK26218" s="11" t="s">
        <v>432</v>
      </c>
      <c r="AL26218">
        <v>-62.291003201760397</v>
      </c>
      <c r="AM26218" s="11" t="s">
        <v>432</v>
      </c>
      <c r="AN26218">
        <v>118.157587817132</v>
      </c>
      <c r="AO26218">
        <v>95.322889352159194</v>
      </c>
      <c r="AP26218">
        <v>3359.9272477609402</v>
      </c>
      <c r="AQ26218">
        <v>2279.8936077284302</v>
      </c>
      <c r="AR26218">
        <v>6180.8901751437197</v>
      </c>
      <c r="AS26218" s="11">
        <f t="shared" si="409"/>
        <v>0</v>
      </c>
    </row>
    <row r="26219" spans="1:45" x14ac:dyDescent="0.25">
      <c r="A26219">
        <v>26218</v>
      </c>
      <c r="B26219" s="11" t="s">
        <v>534</v>
      </c>
      <c r="C26219" s="1">
        <v>43929</v>
      </c>
      <c r="D26219">
        <v>212.95989206904201</v>
      </c>
      <c r="E26219">
        <v>181.63749999999999</v>
      </c>
      <c r="F26219">
        <v>252.03749999999999</v>
      </c>
      <c r="G26219">
        <v>49.667213578088599</v>
      </c>
      <c r="H26219">
        <v>46</v>
      </c>
      <c r="I26219">
        <v>54</v>
      </c>
      <c r="J26219">
        <v>46.290812218337202</v>
      </c>
      <c r="K26219">
        <v>43</v>
      </c>
      <c r="L26219">
        <v>50</v>
      </c>
      <c r="M26219">
        <v>3</v>
      </c>
      <c r="N26219">
        <v>3</v>
      </c>
      <c r="O26219">
        <v>3</v>
      </c>
      <c r="P26219">
        <v>45.662947041846998</v>
      </c>
      <c r="Q26219">
        <v>30.487500000000001</v>
      </c>
      <c r="R26219">
        <v>63.768749999999997</v>
      </c>
      <c r="S26219">
        <v>10.8537965118215</v>
      </c>
      <c r="T26219">
        <v>9.5</v>
      </c>
      <c r="U26219">
        <v>12.5</v>
      </c>
      <c r="V26219">
        <v>32</v>
      </c>
      <c r="W26219">
        <v>32</v>
      </c>
      <c r="X26219">
        <v>32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E26219">
        <v>4.9950000000000001</v>
      </c>
      <c r="AF26219">
        <v>5</v>
      </c>
      <c r="AG26219">
        <v>5</v>
      </c>
      <c r="AH26219">
        <v>35.212000000000003</v>
      </c>
      <c r="AI26219">
        <v>29</v>
      </c>
      <c r="AJ26219">
        <v>29</v>
      </c>
      <c r="AK26219" s="11" t="s">
        <v>432</v>
      </c>
      <c r="AL26219">
        <v>-63.388264840963899</v>
      </c>
      <c r="AM26219" s="11" t="s">
        <v>432</v>
      </c>
      <c r="AN26219">
        <v>121.96717227592301</v>
      </c>
      <c r="AO26219">
        <v>105.644836169307</v>
      </c>
      <c r="AP26219">
        <v>3327.52111324936</v>
      </c>
      <c r="AQ26219">
        <v>2291.4447898387498</v>
      </c>
      <c r="AR26219">
        <v>6228.1880367455697</v>
      </c>
      <c r="AS26219" s="11">
        <f t="shared" si="409"/>
        <v>0</v>
      </c>
    </row>
    <row r="26220" spans="1:45" x14ac:dyDescent="0.25">
      <c r="A26220">
        <v>26219</v>
      </c>
      <c r="B26220" s="11" t="s">
        <v>534</v>
      </c>
      <c r="C26220" s="1">
        <v>43930</v>
      </c>
      <c r="D26220">
        <v>248.43557924575401</v>
      </c>
      <c r="E26220">
        <v>213.98124999999999</v>
      </c>
      <c r="F26220">
        <v>287</v>
      </c>
      <c r="G26220">
        <v>57.468975355200399</v>
      </c>
      <c r="H26220">
        <v>53.5</v>
      </c>
      <c r="I26220">
        <v>62.012500000000003</v>
      </c>
      <c r="J26220">
        <v>53.607274744699701</v>
      </c>
      <c r="K26220">
        <v>50</v>
      </c>
      <c r="L26220">
        <v>57.5</v>
      </c>
      <c r="M26220">
        <v>7</v>
      </c>
      <c r="N26220">
        <v>7</v>
      </c>
      <c r="O26220">
        <v>7</v>
      </c>
      <c r="P26220">
        <v>55.978775530025501</v>
      </c>
      <c r="Q26220">
        <v>39</v>
      </c>
      <c r="R26220">
        <v>74.605000000000004</v>
      </c>
      <c r="S26220">
        <v>13.1714636696637</v>
      </c>
      <c r="T26220">
        <v>11.5</v>
      </c>
      <c r="U26220">
        <v>15</v>
      </c>
      <c r="V26220">
        <v>39</v>
      </c>
      <c r="W26220">
        <v>39</v>
      </c>
      <c r="X26220">
        <v>39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E26220">
        <v>4.9950000000000001</v>
      </c>
      <c r="AF26220">
        <v>5</v>
      </c>
      <c r="AG26220">
        <v>5</v>
      </c>
      <c r="AH26220">
        <v>40.207000000000001</v>
      </c>
      <c r="AI26220">
        <v>34</v>
      </c>
      <c r="AJ26220">
        <v>34</v>
      </c>
      <c r="AK26220" s="11" t="s">
        <v>432</v>
      </c>
      <c r="AL26220">
        <v>-64.133107364061502</v>
      </c>
      <c r="AM26220" s="11" t="s">
        <v>432</v>
      </c>
      <c r="AN26220">
        <v>125.77675673471499</v>
      </c>
      <c r="AO26220">
        <v>115.75522105956</v>
      </c>
      <c r="AP26220">
        <v>3375.4660187992299</v>
      </c>
      <c r="AQ26220">
        <v>2301.64030306834</v>
      </c>
      <c r="AR26220">
        <v>6339.2743768806704</v>
      </c>
      <c r="AS26220" s="11">
        <f t="shared" si="409"/>
        <v>0</v>
      </c>
    </row>
    <row r="26221" spans="1:45" x14ac:dyDescent="0.25">
      <c r="A26221">
        <v>26220</v>
      </c>
      <c r="B26221" s="11" t="s">
        <v>534</v>
      </c>
      <c r="C26221" s="1">
        <v>43931</v>
      </c>
      <c r="D26221">
        <v>296.01855160395201</v>
      </c>
      <c r="E26221">
        <v>255</v>
      </c>
      <c r="F26221">
        <v>338.52499999999998</v>
      </c>
      <c r="G26221">
        <v>68.664473731823705</v>
      </c>
      <c r="H26221">
        <v>64</v>
      </c>
      <c r="I26221">
        <v>73.805000000000007</v>
      </c>
      <c r="J26221">
        <v>64.208736613386606</v>
      </c>
      <c r="K26221">
        <v>60.5</v>
      </c>
      <c r="L26221">
        <v>68.402500000000003</v>
      </c>
      <c r="M26221">
        <v>4</v>
      </c>
      <c r="N26221">
        <v>4</v>
      </c>
      <c r="O26221">
        <v>4</v>
      </c>
      <c r="P26221">
        <v>71.727147960373003</v>
      </c>
      <c r="Q26221">
        <v>51.5</v>
      </c>
      <c r="R26221">
        <v>95.012500000000003</v>
      </c>
      <c r="S26221">
        <v>16.552733227883198</v>
      </c>
      <c r="T26221">
        <v>15</v>
      </c>
      <c r="U26221">
        <v>18.6666666666667</v>
      </c>
      <c r="V26221">
        <v>43</v>
      </c>
      <c r="W26221">
        <v>43</v>
      </c>
      <c r="X26221">
        <v>43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E26221">
        <v>4.9950000000000001</v>
      </c>
      <c r="AF26221">
        <v>5</v>
      </c>
      <c r="AG26221">
        <v>5</v>
      </c>
      <c r="AH26221">
        <v>45.201999999999998</v>
      </c>
      <c r="AI26221">
        <v>39</v>
      </c>
      <c r="AJ26221">
        <v>39</v>
      </c>
      <c r="AK26221" s="11" t="s">
        <v>432</v>
      </c>
      <c r="AL26221">
        <v>-64.454218569473497</v>
      </c>
      <c r="AM26221" s="11" t="s">
        <v>432</v>
      </c>
      <c r="AN26221">
        <v>129.586341193507</v>
      </c>
      <c r="AO26221">
        <v>126.150695567344</v>
      </c>
      <c r="AP26221">
        <v>3506.7039395131601</v>
      </c>
      <c r="AQ26221">
        <v>2332.08081947853</v>
      </c>
      <c r="AR26221">
        <v>6757.0868708871803</v>
      </c>
      <c r="AS26221" s="11">
        <f t="shared" si="409"/>
        <v>0</v>
      </c>
    </row>
    <row r="26222" spans="1:45" x14ac:dyDescent="0.25">
      <c r="A26222">
        <v>26221</v>
      </c>
      <c r="B26222" s="11" t="s">
        <v>534</v>
      </c>
      <c r="C26222" s="1">
        <v>43932</v>
      </c>
      <c r="D26222">
        <v>358.82614073704099</v>
      </c>
      <c r="E26222">
        <v>313</v>
      </c>
      <c r="F26222">
        <v>408.5</v>
      </c>
      <c r="G26222">
        <v>83.556544602619596</v>
      </c>
      <c r="H26222">
        <v>79</v>
      </c>
      <c r="I26222">
        <v>89.402500000000003</v>
      </c>
      <c r="J26222">
        <v>78.329669644244603</v>
      </c>
      <c r="K26222">
        <v>74</v>
      </c>
      <c r="L26222">
        <v>82.707499999999996</v>
      </c>
      <c r="M26222">
        <v>3</v>
      </c>
      <c r="N26222">
        <v>3</v>
      </c>
      <c r="O26222">
        <v>3</v>
      </c>
      <c r="P26222">
        <v>86.543610056610106</v>
      </c>
      <c r="Q26222">
        <v>65.974999999999994</v>
      </c>
      <c r="R26222">
        <v>106.61</v>
      </c>
      <c r="S26222">
        <v>20.243682284382299</v>
      </c>
      <c r="T26222">
        <v>18.497499999999999</v>
      </c>
      <c r="U26222">
        <v>22.675000000000001</v>
      </c>
      <c r="V26222">
        <v>46</v>
      </c>
      <c r="W26222">
        <v>46</v>
      </c>
      <c r="X26222">
        <v>46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E26222">
        <v>5.9939999999999998</v>
      </c>
      <c r="AF26222">
        <v>6</v>
      </c>
      <c r="AG26222">
        <v>6</v>
      </c>
      <c r="AH26222">
        <v>51.195999999999998</v>
      </c>
      <c r="AI26222">
        <v>45</v>
      </c>
      <c r="AJ26222">
        <v>45</v>
      </c>
      <c r="AK26222" s="11" t="s">
        <v>432</v>
      </c>
      <c r="AL26222">
        <v>-64.355547329233303</v>
      </c>
      <c r="AM26222" s="11" t="s">
        <v>432</v>
      </c>
      <c r="AN26222">
        <v>136.20632204820299</v>
      </c>
      <c r="AO26222">
        <v>137.88859252772801</v>
      </c>
      <c r="AP26222">
        <v>3715.93098327594</v>
      </c>
      <c r="AQ26222">
        <v>2412.5398947855201</v>
      </c>
      <c r="AR26222">
        <v>7253.8467185633599</v>
      </c>
      <c r="AS26222" s="11">
        <f t="shared" si="409"/>
        <v>0</v>
      </c>
    </row>
    <row r="26223" spans="1:45" x14ac:dyDescent="0.25">
      <c r="A26223">
        <v>26222</v>
      </c>
      <c r="B26223" s="11" t="s">
        <v>534</v>
      </c>
      <c r="C26223" s="1">
        <v>43933</v>
      </c>
      <c r="D26223">
        <v>435.530653810079</v>
      </c>
      <c r="E26223">
        <v>381.97500000000002</v>
      </c>
      <c r="F26223">
        <v>487.04500000000002</v>
      </c>
      <c r="G26223">
        <v>101.16683762348799</v>
      </c>
      <c r="H26223">
        <v>96</v>
      </c>
      <c r="I26223">
        <v>107.25624999999999</v>
      </c>
      <c r="J26223">
        <v>94.9627031995782</v>
      </c>
      <c r="K26223">
        <v>90</v>
      </c>
      <c r="L26223">
        <v>100</v>
      </c>
      <c r="M26223">
        <v>3</v>
      </c>
      <c r="N26223">
        <v>3</v>
      </c>
      <c r="O26223">
        <v>3</v>
      </c>
      <c r="P26223">
        <v>102.108851537352</v>
      </c>
      <c r="Q26223">
        <v>80.487499999999997</v>
      </c>
      <c r="R26223">
        <v>127.83750000000001</v>
      </c>
      <c r="S26223">
        <v>23.9689292929293</v>
      </c>
      <c r="T26223">
        <v>21.5</v>
      </c>
      <c r="U26223">
        <v>27</v>
      </c>
      <c r="V26223">
        <v>49</v>
      </c>
      <c r="W26223">
        <v>49</v>
      </c>
      <c r="X26223">
        <v>49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E26223">
        <v>6.9930000000000003</v>
      </c>
      <c r="AF26223">
        <v>7</v>
      </c>
      <c r="AG26223">
        <v>7</v>
      </c>
      <c r="AH26223">
        <v>58.189</v>
      </c>
      <c r="AI26223">
        <v>52</v>
      </c>
      <c r="AJ26223">
        <v>52</v>
      </c>
      <c r="AK26223" s="11" t="s">
        <v>432</v>
      </c>
      <c r="AL26223">
        <v>-63.931025262852003</v>
      </c>
      <c r="AM26223" s="11" t="s">
        <v>432</v>
      </c>
      <c r="AN26223">
        <v>142.82630290289899</v>
      </c>
      <c r="AO26223">
        <v>151.873090670669</v>
      </c>
      <c r="AP26223">
        <v>4002.41560517785</v>
      </c>
      <c r="AQ26223">
        <v>2556.34262493194</v>
      </c>
      <c r="AR26223">
        <v>7832.6857465733501</v>
      </c>
      <c r="AS26223" s="11">
        <f t="shared" si="409"/>
        <v>0</v>
      </c>
    </row>
    <row r="26224" spans="1:45" x14ac:dyDescent="0.25">
      <c r="A26224">
        <v>26223</v>
      </c>
      <c r="B26224" s="11" t="s">
        <v>534</v>
      </c>
      <c r="C26224" s="1">
        <v>43934</v>
      </c>
      <c r="D26224">
        <v>517.81107920690397</v>
      </c>
      <c r="E26224">
        <v>462.98750000000001</v>
      </c>
      <c r="F26224">
        <v>576</v>
      </c>
      <c r="G26224">
        <v>120.885923842824</v>
      </c>
      <c r="H26224">
        <v>115</v>
      </c>
      <c r="I26224">
        <v>127.4025</v>
      </c>
      <c r="J26224">
        <v>113.453009276834</v>
      </c>
      <c r="K26224">
        <v>108.24375000000001</v>
      </c>
      <c r="L26224">
        <v>118.5</v>
      </c>
      <c r="M26224">
        <v>7</v>
      </c>
      <c r="N26224">
        <v>7</v>
      </c>
      <c r="O26224">
        <v>7</v>
      </c>
      <c r="P26224">
        <v>112.18523239260701</v>
      </c>
      <c r="Q26224">
        <v>89.487499999999997</v>
      </c>
      <c r="R26224">
        <v>137.59464285714299</v>
      </c>
      <c r="S26224">
        <v>27.082886100011098</v>
      </c>
      <c r="T26224">
        <v>24.324999999999999</v>
      </c>
      <c r="U26224">
        <v>30</v>
      </c>
      <c r="V26224">
        <v>56</v>
      </c>
      <c r="W26224">
        <v>56</v>
      </c>
      <c r="X26224">
        <v>56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E26224">
        <v>8.9909999999999997</v>
      </c>
      <c r="AF26224">
        <v>9</v>
      </c>
      <c r="AG26224">
        <v>9</v>
      </c>
      <c r="AH26224">
        <v>67.180000000000007</v>
      </c>
      <c r="AI26224">
        <v>61</v>
      </c>
      <c r="AJ26224">
        <v>61</v>
      </c>
      <c r="AK26224" s="11" t="s">
        <v>432</v>
      </c>
      <c r="AL26224">
        <v>-63.310599005626301</v>
      </c>
      <c r="AM26224" s="11" t="s">
        <v>432</v>
      </c>
      <c r="AN26224">
        <v>149.44628375759501</v>
      </c>
      <c r="AO26224">
        <v>168.155339641594</v>
      </c>
      <c r="AP26224">
        <v>4378.6897225120601</v>
      </c>
      <c r="AQ26224">
        <v>2726.6958762876202</v>
      </c>
      <c r="AR26224">
        <v>8565.6269950137794</v>
      </c>
      <c r="AS26224" s="11">
        <f t="shared" si="409"/>
        <v>0</v>
      </c>
    </row>
    <row r="26225" spans="1:45" x14ac:dyDescent="0.25">
      <c r="A26225">
        <v>26224</v>
      </c>
      <c r="B26225" s="11" t="s">
        <v>534</v>
      </c>
      <c r="C26225" s="1">
        <v>43935</v>
      </c>
      <c r="D26225">
        <v>599.16345294982796</v>
      </c>
      <c r="E26225">
        <v>535.47500000000002</v>
      </c>
      <c r="F26225">
        <v>663</v>
      </c>
      <c r="G26225">
        <v>140.33516809579299</v>
      </c>
      <c r="H26225">
        <v>133.98750000000001</v>
      </c>
      <c r="I26225">
        <v>148</v>
      </c>
      <c r="J26225">
        <v>131.46807899600401</v>
      </c>
      <c r="K26225">
        <v>125.991666666667</v>
      </c>
      <c r="L26225">
        <v>137</v>
      </c>
      <c r="M26225">
        <v>8</v>
      </c>
      <c r="N26225">
        <v>8</v>
      </c>
      <c r="O26225">
        <v>8</v>
      </c>
      <c r="P26225">
        <v>117.23141469919</v>
      </c>
      <c r="Q26225">
        <v>92.487499999999997</v>
      </c>
      <c r="R26225">
        <v>144.90312499999999</v>
      </c>
      <c r="S26225">
        <v>29.143929589854601</v>
      </c>
      <c r="T26225">
        <v>26.5</v>
      </c>
      <c r="U26225">
        <v>32.224166666666697</v>
      </c>
      <c r="V26225">
        <v>64</v>
      </c>
      <c r="W26225">
        <v>64</v>
      </c>
      <c r="X26225">
        <v>64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E26225">
        <v>10.989000000000001</v>
      </c>
      <c r="AF26225">
        <v>11</v>
      </c>
      <c r="AG26225">
        <v>11</v>
      </c>
      <c r="AH26225">
        <v>78.168999999999997</v>
      </c>
      <c r="AI26225">
        <v>72</v>
      </c>
      <c r="AJ26225">
        <v>72</v>
      </c>
      <c r="AK26225" s="11" t="s">
        <v>432</v>
      </c>
      <c r="AL26225">
        <v>-62.608687529964101</v>
      </c>
      <c r="AM26225" s="11" t="s">
        <v>432</v>
      </c>
      <c r="AN26225">
        <v>156.06626461229001</v>
      </c>
      <c r="AO26225">
        <v>185.787790384913</v>
      </c>
      <c r="AP26225">
        <v>4865.3451704182198</v>
      </c>
      <c r="AQ26225">
        <v>2927.1540106945999</v>
      </c>
      <c r="AR26225">
        <v>9542.8825914184908</v>
      </c>
      <c r="AS26225" s="11">
        <f t="shared" si="409"/>
        <v>0</v>
      </c>
    </row>
    <row r="26226" spans="1:45" x14ac:dyDescent="0.25">
      <c r="A26226">
        <v>26225</v>
      </c>
      <c r="B26226" s="11" t="s">
        <v>534</v>
      </c>
      <c r="C26226" s="1">
        <v>43936</v>
      </c>
      <c r="D26226">
        <v>671.97518899156398</v>
      </c>
      <c r="E26226">
        <v>611.65625</v>
      </c>
      <c r="F26226">
        <v>741.01250000000005</v>
      </c>
      <c r="G26226">
        <v>158.826648365523</v>
      </c>
      <c r="H26226">
        <v>151.5</v>
      </c>
      <c r="I26226">
        <v>166.51249999999999</v>
      </c>
      <c r="J26226">
        <v>148.240984115884</v>
      </c>
      <c r="K26226">
        <v>142.5</v>
      </c>
      <c r="L26226">
        <v>155</v>
      </c>
      <c r="M26226">
        <v>28</v>
      </c>
      <c r="N26226">
        <v>28</v>
      </c>
      <c r="O26226">
        <v>28</v>
      </c>
      <c r="P26226">
        <v>117.568612212787</v>
      </c>
      <c r="Q26226">
        <v>92.5</v>
      </c>
      <c r="R26226">
        <v>145.5</v>
      </c>
      <c r="S26226">
        <v>30.205437998112998</v>
      </c>
      <c r="T26226">
        <v>27</v>
      </c>
      <c r="U26226">
        <v>34</v>
      </c>
      <c r="V26226">
        <v>92</v>
      </c>
      <c r="W26226">
        <v>92</v>
      </c>
      <c r="X26226">
        <v>92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E26226">
        <v>13.986000000000001</v>
      </c>
      <c r="AF26226">
        <v>14</v>
      </c>
      <c r="AG26226">
        <v>14</v>
      </c>
      <c r="AH26226">
        <v>92.155000000000001</v>
      </c>
      <c r="AI26226">
        <v>86</v>
      </c>
      <c r="AJ26226">
        <v>86</v>
      </c>
      <c r="AK26226" s="11" t="s">
        <v>432</v>
      </c>
      <c r="AL26226">
        <v>-61.920875358181299</v>
      </c>
      <c r="AM26226" s="11" t="s">
        <v>432</v>
      </c>
      <c r="AN26226">
        <v>162.68624546698601</v>
      </c>
      <c r="AO26226">
        <v>203.404317237459</v>
      </c>
      <c r="AP26226">
        <v>5472.9618949851501</v>
      </c>
      <c r="AQ26226">
        <v>3180.3891965898802</v>
      </c>
      <c r="AR26226">
        <v>10863.2860328386</v>
      </c>
      <c r="AS26226" s="11">
        <f t="shared" si="409"/>
        <v>0</v>
      </c>
    </row>
    <row r="26227" spans="1:45" x14ac:dyDescent="0.25">
      <c r="A26227">
        <v>26226</v>
      </c>
      <c r="B26227" s="11" t="s">
        <v>534</v>
      </c>
      <c r="C26227" s="1">
        <v>43937</v>
      </c>
      <c r="D26227">
        <v>734.21907949827903</v>
      </c>
      <c r="E26227">
        <v>672.48749999999995</v>
      </c>
      <c r="F26227">
        <v>801.02499999999998</v>
      </c>
      <c r="G26227">
        <v>174.665655741481</v>
      </c>
      <c r="H26227">
        <v>166</v>
      </c>
      <c r="I26227">
        <v>183.504166666667</v>
      </c>
      <c r="J26227">
        <v>162.26817095959601</v>
      </c>
      <c r="K26227">
        <v>155.5</v>
      </c>
      <c r="L26227">
        <v>169.15178571428601</v>
      </c>
      <c r="M26227">
        <v>7</v>
      </c>
      <c r="N26227">
        <v>7</v>
      </c>
      <c r="O26227">
        <v>7</v>
      </c>
      <c r="P26227">
        <v>117.59537301587299</v>
      </c>
      <c r="Q26227">
        <v>91.5</v>
      </c>
      <c r="R26227">
        <v>145.01249999999999</v>
      </c>
      <c r="S26227">
        <v>30.909614199689202</v>
      </c>
      <c r="T26227">
        <v>27.5</v>
      </c>
      <c r="U26227">
        <v>34.667857142857102</v>
      </c>
      <c r="V26227">
        <v>99</v>
      </c>
      <c r="W26227">
        <v>99</v>
      </c>
      <c r="X26227">
        <v>99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E26227">
        <v>16.983000000000001</v>
      </c>
      <c r="AF26227">
        <v>17</v>
      </c>
      <c r="AG26227">
        <v>17</v>
      </c>
      <c r="AH26227">
        <v>109.13800000000001</v>
      </c>
      <c r="AI26227">
        <v>103</v>
      </c>
      <c r="AJ26227">
        <v>103</v>
      </c>
      <c r="AK26227" s="11" t="s">
        <v>432</v>
      </c>
      <c r="AL26227">
        <v>-61.327835241953601</v>
      </c>
      <c r="AM26227" s="11" t="s">
        <v>432</v>
      </c>
      <c r="AN26227">
        <v>169.306226321682</v>
      </c>
      <c r="AO26227">
        <v>220.16745854455499</v>
      </c>
      <c r="AP26227">
        <v>6183.8150960930298</v>
      </c>
      <c r="AQ26227">
        <v>3549.4660730358501</v>
      </c>
      <c r="AR26227">
        <v>12174.2355892779</v>
      </c>
      <c r="AS26227" s="11">
        <f t="shared" si="409"/>
        <v>0</v>
      </c>
    </row>
    <row r="26228" spans="1:45" x14ac:dyDescent="0.25">
      <c r="A26228">
        <v>26227</v>
      </c>
      <c r="B26228" s="11" t="s">
        <v>534</v>
      </c>
      <c r="C26228" s="1">
        <v>43938</v>
      </c>
      <c r="D26228">
        <v>776.98150445387898</v>
      </c>
      <c r="E26228">
        <v>712.98749999999995</v>
      </c>
      <c r="F26228">
        <v>849.52499999999998</v>
      </c>
      <c r="G26228">
        <v>186.61012379287399</v>
      </c>
      <c r="H26228">
        <v>178</v>
      </c>
      <c r="I26228">
        <v>197</v>
      </c>
      <c r="J26228">
        <v>172.39395052725101</v>
      </c>
      <c r="K26228">
        <v>165.5</v>
      </c>
      <c r="L26228">
        <v>180</v>
      </c>
      <c r="M26228">
        <v>37</v>
      </c>
      <c r="N26228">
        <v>37</v>
      </c>
      <c r="O26228">
        <v>37</v>
      </c>
      <c r="P26228">
        <v>112.75248669663701</v>
      </c>
      <c r="Q26228">
        <v>88.487499999999997</v>
      </c>
      <c r="R26228">
        <v>142.61000000000001</v>
      </c>
      <c r="S26228">
        <v>30.353820221445201</v>
      </c>
      <c r="T26228">
        <v>26.991666666666699</v>
      </c>
      <c r="U26228">
        <v>34.004166666666698</v>
      </c>
      <c r="V26228">
        <v>136</v>
      </c>
      <c r="W26228">
        <v>136</v>
      </c>
      <c r="X26228">
        <v>136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5</v>
      </c>
      <c r="AE26228">
        <v>19.98</v>
      </c>
      <c r="AF26228">
        <v>20</v>
      </c>
      <c r="AG26228">
        <v>20</v>
      </c>
      <c r="AH26228">
        <v>129.11799999999999</v>
      </c>
      <c r="AI26228">
        <v>123</v>
      </c>
      <c r="AJ26228">
        <v>123</v>
      </c>
      <c r="AK26228" s="11" t="s">
        <v>432</v>
      </c>
      <c r="AL26228">
        <v>-60.895420468863399</v>
      </c>
      <c r="AM26228" s="11" t="s">
        <v>432</v>
      </c>
      <c r="AN26228">
        <v>175.926207176378</v>
      </c>
      <c r="AO26228">
        <v>236.387320105067</v>
      </c>
      <c r="AP26228">
        <v>6950.1829217694003</v>
      </c>
      <c r="AQ26228">
        <v>4018.9150749406499</v>
      </c>
      <c r="AR26228">
        <v>13362.180284565</v>
      </c>
      <c r="AS26228" s="11">
        <f t="shared" si="409"/>
        <v>0</v>
      </c>
    </row>
    <row r="26229" spans="1:45" x14ac:dyDescent="0.25">
      <c r="A26229">
        <v>26228</v>
      </c>
      <c r="B26229" s="11" t="s">
        <v>534</v>
      </c>
      <c r="C26229" s="1">
        <v>43939</v>
      </c>
      <c r="D26229">
        <v>800.71007557997598</v>
      </c>
      <c r="E26229">
        <v>740.49583333333305</v>
      </c>
      <c r="F26229">
        <v>869.07500000000005</v>
      </c>
      <c r="G26229">
        <v>194.52205672660699</v>
      </c>
      <c r="H26229">
        <v>185</v>
      </c>
      <c r="I26229">
        <v>205</v>
      </c>
      <c r="J26229">
        <v>178.44535840548301</v>
      </c>
      <c r="K26229">
        <v>171</v>
      </c>
      <c r="L26229">
        <v>186</v>
      </c>
      <c r="M26229">
        <v>42</v>
      </c>
      <c r="N26229">
        <v>42</v>
      </c>
      <c r="O26229">
        <v>42</v>
      </c>
      <c r="P26229">
        <v>107.805936929737</v>
      </c>
      <c r="Q26229">
        <v>84.5</v>
      </c>
      <c r="R26229">
        <v>133.01249999999999</v>
      </c>
      <c r="S26229">
        <v>29.356254156954201</v>
      </c>
      <c r="T26229">
        <v>26</v>
      </c>
      <c r="U26229">
        <v>33.5</v>
      </c>
      <c r="V26229">
        <v>178</v>
      </c>
      <c r="W26229">
        <v>178</v>
      </c>
      <c r="X26229">
        <v>178</v>
      </c>
      <c r="Y26229">
        <v>0</v>
      </c>
      <c r="Z26229">
        <v>0</v>
      </c>
      <c r="AA26229">
        <v>0</v>
      </c>
      <c r="AB26229">
        <v>2.52205672660673</v>
      </c>
      <c r="AC26229">
        <v>0</v>
      </c>
      <c r="AD26229">
        <v>13</v>
      </c>
      <c r="AE26229">
        <v>21.978000000000002</v>
      </c>
      <c r="AF26229">
        <v>22</v>
      </c>
      <c r="AG26229">
        <v>22</v>
      </c>
      <c r="AH26229">
        <v>151.096</v>
      </c>
      <c r="AI26229">
        <v>145</v>
      </c>
      <c r="AJ26229">
        <v>145</v>
      </c>
      <c r="AK26229" s="11" t="s">
        <v>432</v>
      </c>
      <c r="AL26229">
        <v>-60.676450885908899</v>
      </c>
      <c r="AM26229" s="11" t="s">
        <v>432</v>
      </c>
      <c r="AN26229">
        <v>181.22305571148601</v>
      </c>
      <c r="AO26229">
        <v>253.216686836126</v>
      </c>
      <c r="AP26229">
        <v>7716.1566862787504</v>
      </c>
      <c r="AQ26229">
        <v>4599.5832203816799</v>
      </c>
      <c r="AR26229">
        <v>14720.4224198462</v>
      </c>
      <c r="AS26229" s="11">
        <f t="shared" si="409"/>
        <v>0</v>
      </c>
    </row>
    <row r="26230" spans="1:45" x14ac:dyDescent="0.25">
      <c r="A26230">
        <v>26229</v>
      </c>
      <c r="B26230" s="11" t="s">
        <v>534</v>
      </c>
      <c r="C26230" s="1">
        <v>43940</v>
      </c>
      <c r="D26230">
        <v>805.18863391053401</v>
      </c>
      <c r="E26230">
        <v>742.5</v>
      </c>
      <c r="F26230">
        <v>873.51250000000005</v>
      </c>
      <c r="G26230">
        <v>199.11385391830399</v>
      </c>
      <c r="H26230">
        <v>188.98750000000001</v>
      </c>
      <c r="I26230">
        <v>209.5</v>
      </c>
      <c r="J26230">
        <v>181.32247816627799</v>
      </c>
      <c r="K26230">
        <v>173</v>
      </c>
      <c r="L26230">
        <v>189.20750000000001</v>
      </c>
      <c r="M26230">
        <v>5</v>
      </c>
      <c r="N26230">
        <v>5</v>
      </c>
      <c r="O26230">
        <v>5</v>
      </c>
      <c r="P26230">
        <v>102.08192959818</v>
      </c>
      <c r="Q26230">
        <v>80</v>
      </c>
      <c r="R26230">
        <v>127.5</v>
      </c>
      <c r="S26230">
        <v>28.395566977466999</v>
      </c>
      <c r="T26230">
        <v>25</v>
      </c>
      <c r="U26230">
        <v>32.5</v>
      </c>
      <c r="V26230">
        <v>183</v>
      </c>
      <c r="W26230">
        <v>183</v>
      </c>
      <c r="X26230">
        <v>183</v>
      </c>
      <c r="Y26230">
        <v>0</v>
      </c>
      <c r="Z26230">
        <v>0</v>
      </c>
      <c r="AA26230">
        <v>0</v>
      </c>
      <c r="AB26230">
        <v>7.1138539183039198</v>
      </c>
      <c r="AC26230">
        <v>0</v>
      </c>
      <c r="AD26230">
        <v>17.5</v>
      </c>
      <c r="AE26230">
        <v>22.977</v>
      </c>
      <c r="AF26230">
        <v>23</v>
      </c>
      <c r="AG26230">
        <v>23</v>
      </c>
      <c r="AH26230">
        <v>174.07300000000001</v>
      </c>
      <c r="AI26230">
        <v>168</v>
      </c>
      <c r="AJ26230">
        <v>168</v>
      </c>
      <c r="AK26230" s="11" t="s">
        <v>432</v>
      </c>
      <c r="AL26230">
        <v>-60.696825332765897</v>
      </c>
      <c r="AM26230" s="11" t="s">
        <v>432</v>
      </c>
      <c r="AN26230">
        <v>186.519904246593</v>
      </c>
      <c r="AO26230">
        <v>271.480553107444</v>
      </c>
      <c r="AP26230">
        <v>8450.8146113846906</v>
      </c>
      <c r="AQ26230">
        <v>5255.6886209397098</v>
      </c>
      <c r="AR26230">
        <v>16055.1904345289</v>
      </c>
      <c r="AS26230" s="11">
        <f t="shared" si="409"/>
        <v>0</v>
      </c>
    </row>
    <row r="26231" spans="1:45" x14ac:dyDescent="0.25">
      <c r="A26231">
        <v>26230</v>
      </c>
      <c r="B26231" s="11" t="s">
        <v>534</v>
      </c>
      <c r="C26231" s="1">
        <v>43941</v>
      </c>
      <c r="D26231">
        <v>795.16148386335897</v>
      </c>
      <c r="E26231">
        <v>732</v>
      </c>
      <c r="F26231">
        <v>867</v>
      </c>
      <c r="G26231">
        <v>201.354022313797</v>
      </c>
      <c r="H26231">
        <v>190.5</v>
      </c>
      <c r="I26231">
        <v>212.01249999999999</v>
      </c>
      <c r="J26231">
        <v>181.894078907204</v>
      </c>
      <c r="K26231">
        <v>173.5</v>
      </c>
      <c r="L26231">
        <v>190.4025</v>
      </c>
      <c r="M26231">
        <v>2</v>
      </c>
      <c r="N26231">
        <v>2</v>
      </c>
      <c r="O26231">
        <v>2</v>
      </c>
      <c r="P26231">
        <v>96.309074969475006</v>
      </c>
      <c r="Q26231">
        <v>73</v>
      </c>
      <c r="R26231">
        <v>119.03749999999999</v>
      </c>
      <c r="S26231">
        <v>26.999908083583101</v>
      </c>
      <c r="T26231">
        <v>23.662500000000001</v>
      </c>
      <c r="U26231">
        <v>30.601666666666699</v>
      </c>
      <c r="V26231">
        <v>185</v>
      </c>
      <c r="W26231">
        <v>185</v>
      </c>
      <c r="X26231">
        <v>185</v>
      </c>
      <c r="Y26231">
        <v>0</v>
      </c>
      <c r="Z26231">
        <v>0</v>
      </c>
      <c r="AA26231">
        <v>0</v>
      </c>
      <c r="AB26231">
        <v>9.3540223137973104</v>
      </c>
      <c r="AC26231">
        <v>0</v>
      </c>
      <c r="AD26231">
        <v>20.012499999999999</v>
      </c>
      <c r="AE26231">
        <v>22.977</v>
      </c>
      <c r="AF26231">
        <v>23</v>
      </c>
      <c r="AG26231">
        <v>23</v>
      </c>
      <c r="AH26231">
        <v>197.05</v>
      </c>
      <c r="AI26231">
        <v>191</v>
      </c>
      <c r="AJ26231">
        <v>191</v>
      </c>
      <c r="AK26231" s="11" t="s">
        <v>432</v>
      </c>
      <c r="AL26231">
        <v>-60.9256741930838</v>
      </c>
      <c r="AM26231" s="11" t="s">
        <v>432</v>
      </c>
      <c r="AN26231">
        <v>191.81675278170101</v>
      </c>
      <c r="AO26231">
        <v>290.45912258287001</v>
      </c>
      <c r="AP26231">
        <v>9167.3204097593007</v>
      </c>
      <c r="AQ26231">
        <v>5808.0320792674902</v>
      </c>
      <c r="AR26231">
        <v>17777.589912495401</v>
      </c>
      <c r="AS26231" s="11">
        <f t="shared" si="409"/>
        <v>0</v>
      </c>
    </row>
    <row r="26232" spans="1:45" x14ac:dyDescent="0.25">
      <c r="A26232">
        <v>26231</v>
      </c>
      <c r="B26232" s="11" t="s">
        <v>534</v>
      </c>
      <c r="C26232" s="1">
        <v>43942</v>
      </c>
      <c r="D26232">
        <v>782.00587539959997</v>
      </c>
      <c r="E26232">
        <v>720.96249999999998</v>
      </c>
      <c r="F26232">
        <v>847.52499999999998</v>
      </c>
      <c r="G26232">
        <v>203.187402428127</v>
      </c>
      <c r="H26232">
        <v>192</v>
      </c>
      <c r="I26232">
        <v>215.01249999999999</v>
      </c>
      <c r="J26232">
        <v>182.220012592963</v>
      </c>
      <c r="K26232">
        <v>173.5</v>
      </c>
      <c r="L26232">
        <v>191</v>
      </c>
      <c r="M26232">
        <v>39</v>
      </c>
      <c r="N26232">
        <v>39</v>
      </c>
      <c r="O26232">
        <v>39</v>
      </c>
      <c r="P26232">
        <v>97.126338184038204</v>
      </c>
      <c r="Q26232">
        <v>72.5</v>
      </c>
      <c r="R26232">
        <v>120.291071428571</v>
      </c>
      <c r="S26232">
        <v>26.673176626151601</v>
      </c>
      <c r="T26232">
        <v>23.5</v>
      </c>
      <c r="U26232">
        <v>30.5</v>
      </c>
      <c r="V26232">
        <v>224</v>
      </c>
      <c r="W26232">
        <v>224</v>
      </c>
      <c r="X26232">
        <v>224</v>
      </c>
      <c r="Y26232">
        <v>0</v>
      </c>
      <c r="Z26232">
        <v>0</v>
      </c>
      <c r="AA26232">
        <v>0</v>
      </c>
      <c r="AB26232">
        <v>11.187402428127401</v>
      </c>
      <c r="AC26232">
        <v>0</v>
      </c>
      <c r="AD26232">
        <v>23.012499999999999</v>
      </c>
      <c r="AE26232">
        <v>22.977</v>
      </c>
      <c r="AF26232">
        <v>23</v>
      </c>
      <c r="AG26232">
        <v>23</v>
      </c>
      <c r="AH26232">
        <v>220.02699999999999</v>
      </c>
      <c r="AI26232">
        <v>214</v>
      </c>
      <c r="AJ26232">
        <v>214</v>
      </c>
      <c r="AK26232" s="11" t="s">
        <v>432</v>
      </c>
      <c r="AL26232">
        <v>-61.276987126818703</v>
      </c>
      <c r="AM26232" s="11" t="s">
        <v>432</v>
      </c>
      <c r="AN26232">
        <v>197.113601316809</v>
      </c>
      <c r="AO26232">
        <v>307.66879798678099</v>
      </c>
      <c r="AP26232">
        <v>9538.8881367657796</v>
      </c>
      <c r="AQ26232">
        <v>6343.0267339779602</v>
      </c>
      <c r="AR26232">
        <v>17961.1638840624</v>
      </c>
      <c r="AS26232" s="11">
        <f t="shared" si="409"/>
        <v>0</v>
      </c>
    </row>
    <row r="26233" spans="1:45" x14ac:dyDescent="0.25">
      <c r="A26233">
        <v>26232</v>
      </c>
      <c r="B26233" s="11" t="s">
        <v>534</v>
      </c>
      <c r="C26233" s="1">
        <v>43943</v>
      </c>
      <c r="D26233">
        <v>768.50725338827795</v>
      </c>
      <c r="E26233">
        <v>707.5</v>
      </c>
      <c r="F26233">
        <v>839.01250000000005</v>
      </c>
      <c r="G26233">
        <v>204.13937463369999</v>
      </c>
      <c r="H26233">
        <v>192</v>
      </c>
      <c r="I26233">
        <v>216</v>
      </c>
      <c r="J26233">
        <v>181.87560829170801</v>
      </c>
      <c r="K26233">
        <v>172.5</v>
      </c>
      <c r="L26233">
        <v>191.51249999999999</v>
      </c>
      <c r="M26233">
        <v>27</v>
      </c>
      <c r="N26233">
        <v>27</v>
      </c>
      <c r="O26233">
        <v>27</v>
      </c>
      <c r="P26233">
        <v>97.157057267732299</v>
      </c>
      <c r="Q26233">
        <v>73.5</v>
      </c>
      <c r="R26233">
        <v>122.508333333333</v>
      </c>
      <c r="S26233">
        <v>26.111435875235902</v>
      </c>
      <c r="T26233">
        <v>23</v>
      </c>
      <c r="U26233">
        <v>29</v>
      </c>
      <c r="V26233">
        <v>251</v>
      </c>
      <c r="W26233">
        <v>251</v>
      </c>
      <c r="X26233">
        <v>251</v>
      </c>
      <c r="Y26233">
        <v>0</v>
      </c>
      <c r="Z26233">
        <v>0</v>
      </c>
      <c r="AA26233">
        <v>0</v>
      </c>
      <c r="AB26233">
        <v>12.1393746336996</v>
      </c>
      <c r="AC26233">
        <v>0</v>
      </c>
      <c r="AD26233">
        <v>24</v>
      </c>
      <c r="AE26233">
        <v>21.978000000000002</v>
      </c>
      <c r="AF26233">
        <v>22</v>
      </c>
      <c r="AG26233">
        <v>22</v>
      </c>
      <c r="AH26233">
        <v>242.005</v>
      </c>
      <c r="AI26233">
        <v>236</v>
      </c>
      <c r="AJ26233">
        <v>236</v>
      </c>
      <c r="AK26233" s="11" t="s">
        <v>432</v>
      </c>
      <c r="AL26233">
        <v>-61.653833053917303</v>
      </c>
      <c r="AM26233" s="11" t="s">
        <v>432</v>
      </c>
      <c r="AN26233">
        <v>202.41044985191601</v>
      </c>
      <c r="AO26233">
        <v>320.09045064692498</v>
      </c>
      <c r="AP26233">
        <v>9799.1996606463799</v>
      </c>
      <c r="AQ26233">
        <v>6644.8436437747796</v>
      </c>
      <c r="AR26233">
        <v>18063.546253188899</v>
      </c>
      <c r="AS26233" s="11">
        <f t="shared" si="409"/>
        <v>0</v>
      </c>
    </row>
    <row r="26234" spans="1:45" x14ac:dyDescent="0.25">
      <c r="A26234">
        <v>26233</v>
      </c>
      <c r="B26234" s="11" t="s">
        <v>534</v>
      </c>
      <c r="C26234" s="1">
        <v>43944</v>
      </c>
      <c r="D26234">
        <v>760.76371113331095</v>
      </c>
      <c r="E26234">
        <v>697.98749999999995</v>
      </c>
      <c r="F26234">
        <v>831</v>
      </c>
      <c r="G26234">
        <v>206.388340084915</v>
      </c>
      <c r="H26234">
        <v>194.5</v>
      </c>
      <c r="I26234">
        <v>218.5</v>
      </c>
      <c r="J26234">
        <v>182.989707198357</v>
      </c>
      <c r="K26234">
        <v>173.5</v>
      </c>
      <c r="L26234">
        <v>192</v>
      </c>
      <c r="M26234">
        <v>17</v>
      </c>
      <c r="N26234">
        <v>17</v>
      </c>
      <c r="O26234">
        <v>17</v>
      </c>
      <c r="P26234">
        <v>102.263033569209</v>
      </c>
      <c r="Q26234">
        <v>78</v>
      </c>
      <c r="R26234">
        <v>130</v>
      </c>
      <c r="S26234">
        <v>26.7936986790987</v>
      </c>
      <c r="T26234">
        <v>23.5</v>
      </c>
      <c r="U26234">
        <v>29.751249999999999</v>
      </c>
      <c r="V26234">
        <v>268</v>
      </c>
      <c r="W26234">
        <v>268</v>
      </c>
      <c r="X26234">
        <v>268</v>
      </c>
      <c r="Y26234">
        <v>0</v>
      </c>
      <c r="Z26234">
        <v>0</v>
      </c>
      <c r="AA26234">
        <v>0</v>
      </c>
      <c r="AB26234">
        <v>14.3883400849151</v>
      </c>
      <c r="AC26234">
        <v>2.5</v>
      </c>
      <c r="AD26234">
        <v>26.5</v>
      </c>
      <c r="AE26234">
        <v>20.978999999999999</v>
      </c>
      <c r="AF26234">
        <v>21</v>
      </c>
      <c r="AG26234">
        <v>21</v>
      </c>
      <c r="AH26234">
        <v>262.98399999999998</v>
      </c>
      <c r="AI26234">
        <v>257</v>
      </c>
      <c r="AJ26234">
        <v>257</v>
      </c>
      <c r="AK26234" s="11" t="s">
        <v>432</v>
      </c>
      <c r="AL26234">
        <v>-61.985220607024203</v>
      </c>
      <c r="AM26234" s="11" t="s">
        <v>432</v>
      </c>
      <c r="AN26234">
        <v>207.707298387024</v>
      </c>
      <c r="AO26234">
        <v>326.17131543875001</v>
      </c>
      <c r="AP26234">
        <v>9987.6055681919606</v>
      </c>
      <c r="AQ26234">
        <v>6791.0829356720096</v>
      </c>
      <c r="AR26234">
        <v>18887.980869584499</v>
      </c>
      <c r="AS26234" s="11">
        <f t="shared" si="409"/>
        <v>0</v>
      </c>
    </row>
    <row r="26235" spans="1:45" x14ac:dyDescent="0.25">
      <c r="A26235">
        <v>26234</v>
      </c>
      <c r="B26235" s="11" t="s">
        <v>534</v>
      </c>
      <c r="C26235" s="1">
        <v>43945</v>
      </c>
      <c r="D26235">
        <v>767.73891298423803</v>
      </c>
      <c r="E26235">
        <v>707.95</v>
      </c>
      <c r="F26235">
        <v>829.50416666666695</v>
      </c>
      <c r="G26235">
        <v>210.998140778666</v>
      </c>
      <c r="H26235">
        <v>199.98750000000001</v>
      </c>
      <c r="I26235">
        <v>222.51249999999999</v>
      </c>
      <c r="J26235">
        <v>186.66535466755499</v>
      </c>
      <c r="K26235">
        <v>177.5</v>
      </c>
      <c r="L26235">
        <v>196.20124999999999</v>
      </c>
      <c r="M26235">
        <v>29</v>
      </c>
      <c r="N26235">
        <v>29</v>
      </c>
      <c r="O26235">
        <v>29</v>
      </c>
      <c r="P26235">
        <v>112.49252015207</v>
      </c>
      <c r="Q26235">
        <v>87.5</v>
      </c>
      <c r="R26235">
        <v>137.86071428571401</v>
      </c>
      <c r="S26235">
        <v>28.849482978133</v>
      </c>
      <c r="T26235">
        <v>25.5</v>
      </c>
      <c r="U26235">
        <v>32.337499999999999</v>
      </c>
      <c r="V26235">
        <v>297</v>
      </c>
      <c r="W26235">
        <v>297</v>
      </c>
      <c r="X26235">
        <v>297</v>
      </c>
      <c r="Y26235">
        <v>0</v>
      </c>
      <c r="Z26235">
        <v>0</v>
      </c>
      <c r="AA26235">
        <v>0</v>
      </c>
      <c r="AB26235">
        <v>18.9981407786658</v>
      </c>
      <c r="AC26235">
        <v>7.9874999999999998</v>
      </c>
      <c r="AD26235">
        <v>30.512499999999999</v>
      </c>
      <c r="AE26235">
        <v>19.98</v>
      </c>
      <c r="AF26235">
        <v>20</v>
      </c>
      <c r="AG26235">
        <v>20</v>
      </c>
      <c r="AH26235">
        <v>282.964</v>
      </c>
      <c r="AI26235">
        <v>277</v>
      </c>
      <c r="AJ26235">
        <v>277</v>
      </c>
      <c r="AK26235" s="11" t="s">
        <v>432</v>
      </c>
      <c r="AL26235">
        <v>-62.244289721418703</v>
      </c>
      <c r="AM26235" s="11" t="s">
        <v>432</v>
      </c>
      <c r="AN26235">
        <v>213.00414692213201</v>
      </c>
      <c r="AO26235">
        <v>327.08205136872903</v>
      </c>
      <c r="AP26235">
        <v>10078.809729017699</v>
      </c>
      <c r="AQ26235">
        <v>6694.3260928913496</v>
      </c>
      <c r="AR26235">
        <v>19822.353138426599</v>
      </c>
      <c r="AS26235" s="11">
        <f t="shared" si="409"/>
        <v>0</v>
      </c>
    </row>
    <row r="26236" spans="1:45" x14ac:dyDescent="0.25">
      <c r="A26236">
        <v>26235</v>
      </c>
      <c r="B26236" s="11" t="s">
        <v>534</v>
      </c>
      <c r="C26236" s="1">
        <v>43946</v>
      </c>
      <c r="D26236">
        <v>784.51847913475399</v>
      </c>
      <c r="E26236">
        <v>722.49107142857099</v>
      </c>
      <c r="F26236">
        <v>848.02499999999998</v>
      </c>
      <c r="G26236">
        <v>216.91877354034901</v>
      </c>
      <c r="H26236">
        <v>205.99375000000001</v>
      </c>
      <c r="I26236">
        <v>229</v>
      </c>
      <c r="J26236">
        <v>191.83159758852301</v>
      </c>
      <c r="K26236">
        <v>182.5</v>
      </c>
      <c r="L26236">
        <v>201.00833333333301</v>
      </c>
      <c r="M26236">
        <v>10</v>
      </c>
      <c r="N26236">
        <v>10</v>
      </c>
      <c r="O26236">
        <v>10</v>
      </c>
      <c r="P26236">
        <v>117.757122965923</v>
      </c>
      <c r="Q26236">
        <v>93</v>
      </c>
      <c r="R26236">
        <v>147.02500000000001</v>
      </c>
      <c r="S26236">
        <v>29.889562054612099</v>
      </c>
      <c r="T26236">
        <v>26.5</v>
      </c>
      <c r="U26236">
        <v>33.5</v>
      </c>
      <c r="V26236">
        <v>307</v>
      </c>
      <c r="W26236">
        <v>307</v>
      </c>
      <c r="X26236">
        <v>307</v>
      </c>
      <c r="Y26236">
        <v>0</v>
      </c>
      <c r="Z26236">
        <v>0</v>
      </c>
      <c r="AA26236">
        <v>0</v>
      </c>
      <c r="AB26236">
        <v>24.9187735403485</v>
      </c>
      <c r="AC26236">
        <v>13.99375</v>
      </c>
      <c r="AD26236">
        <v>37</v>
      </c>
      <c r="AE26236">
        <v>18.981000000000002</v>
      </c>
      <c r="AF26236">
        <v>19</v>
      </c>
      <c r="AG26236">
        <v>19</v>
      </c>
      <c r="AH26236">
        <v>301.94499999999999</v>
      </c>
      <c r="AI26236">
        <v>296</v>
      </c>
      <c r="AJ26236">
        <v>296</v>
      </c>
      <c r="AK26236" s="11" t="s">
        <v>432</v>
      </c>
      <c r="AL26236">
        <v>-62.451849574057299</v>
      </c>
      <c r="AM26236" s="11" t="s">
        <v>432</v>
      </c>
      <c r="AN26236">
        <v>216.078017980152</v>
      </c>
      <c r="AO26236">
        <v>325.913562719673</v>
      </c>
      <c r="AP26236">
        <v>10039.034886678</v>
      </c>
      <c r="AQ26236">
        <v>6602.9526176563504</v>
      </c>
      <c r="AR26236">
        <v>20286.423224567501</v>
      </c>
      <c r="AS26236" s="11">
        <f t="shared" si="409"/>
        <v>0</v>
      </c>
    </row>
    <row r="26237" spans="1:45" x14ac:dyDescent="0.25">
      <c r="A26237">
        <v>26236</v>
      </c>
      <c r="B26237" s="11" t="s">
        <v>534</v>
      </c>
      <c r="C26237" s="1">
        <v>43947</v>
      </c>
      <c r="D26237">
        <v>816.64361643079098</v>
      </c>
      <c r="E26237">
        <v>752.74249999999995</v>
      </c>
      <c r="F26237">
        <v>885.6875</v>
      </c>
      <c r="G26237">
        <v>225.142327011877</v>
      </c>
      <c r="H26237">
        <v>213.5</v>
      </c>
      <c r="I26237">
        <v>237.5</v>
      </c>
      <c r="J26237">
        <v>199.46321467421501</v>
      </c>
      <c r="K26237">
        <v>189.82678571428599</v>
      </c>
      <c r="L26237">
        <v>209.5</v>
      </c>
      <c r="M26237">
        <v>2</v>
      </c>
      <c r="N26237">
        <v>2</v>
      </c>
      <c r="O26237">
        <v>2</v>
      </c>
      <c r="P26237">
        <v>128.26009468864501</v>
      </c>
      <c r="Q26237">
        <v>103.325</v>
      </c>
      <c r="R26237">
        <v>155</v>
      </c>
      <c r="S26237">
        <v>32.309439571539599</v>
      </c>
      <c r="T26237">
        <v>29.490625000000001</v>
      </c>
      <c r="U26237">
        <v>36</v>
      </c>
      <c r="V26237">
        <v>309</v>
      </c>
      <c r="W26237">
        <v>309</v>
      </c>
      <c r="X26237">
        <v>309</v>
      </c>
      <c r="Y26237">
        <v>0</v>
      </c>
      <c r="Z26237">
        <v>0</v>
      </c>
      <c r="AA26237">
        <v>0</v>
      </c>
      <c r="AB26237">
        <v>33.142327011877001</v>
      </c>
      <c r="AC26237">
        <v>21.5</v>
      </c>
      <c r="AD26237">
        <v>45.5</v>
      </c>
      <c r="AE26237">
        <v>18.981000000000002</v>
      </c>
      <c r="AF26237">
        <v>19</v>
      </c>
      <c r="AG26237">
        <v>19</v>
      </c>
      <c r="AH26237">
        <v>320.92599999999999</v>
      </c>
      <c r="AI26237">
        <v>315</v>
      </c>
      <c r="AJ26237">
        <v>315</v>
      </c>
      <c r="AK26237" s="11" t="s">
        <v>432</v>
      </c>
      <c r="AL26237">
        <v>-62.652467801877101</v>
      </c>
      <c r="AM26237" s="11" t="s">
        <v>432</v>
      </c>
      <c r="AN26237">
        <v>219.15188903817199</v>
      </c>
      <c r="AO26237">
        <v>325.09185412253402</v>
      </c>
      <c r="AP26237">
        <v>10174.673638255699</v>
      </c>
      <c r="AQ26237">
        <v>6311.1233884726598</v>
      </c>
      <c r="AR26237">
        <v>21283.864289017001</v>
      </c>
      <c r="AS26237" s="11">
        <f t="shared" si="409"/>
        <v>0</v>
      </c>
    </row>
    <row r="26238" spans="1:45" x14ac:dyDescent="0.25">
      <c r="A26238">
        <v>26237</v>
      </c>
      <c r="B26238" s="11" t="s">
        <v>534</v>
      </c>
      <c r="C26238" s="1">
        <v>43948</v>
      </c>
      <c r="D26238">
        <v>867.69385056332601</v>
      </c>
      <c r="E26238">
        <v>806.98749999999995</v>
      </c>
      <c r="F26238">
        <v>941.52499999999998</v>
      </c>
      <c r="G26238">
        <v>235.90995530302999</v>
      </c>
      <c r="H26238">
        <v>225</v>
      </c>
      <c r="I26238">
        <v>247.5</v>
      </c>
      <c r="J26238">
        <v>209.75345512820499</v>
      </c>
      <c r="K26238">
        <v>200.5</v>
      </c>
      <c r="L26238">
        <v>219.5</v>
      </c>
      <c r="M26238">
        <v>19</v>
      </c>
      <c r="N26238">
        <v>19</v>
      </c>
      <c r="O26238">
        <v>19</v>
      </c>
      <c r="P26238">
        <v>143.112343650794</v>
      </c>
      <c r="Q26238">
        <v>117</v>
      </c>
      <c r="R26238">
        <v>177.01249999999999</v>
      </c>
      <c r="S26238">
        <v>35.915557881007899</v>
      </c>
      <c r="T26238">
        <v>32.5</v>
      </c>
      <c r="U26238">
        <v>39.5</v>
      </c>
      <c r="V26238">
        <v>328</v>
      </c>
      <c r="W26238">
        <v>328</v>
      </c>
      <c r="X26238">
        <v>328</v>
      </c>
      <c r="Y26238">
        <v>0</v>
      </c>
      <c r="Z26238">
        <v>0</v>
      </c>
      <c r="AA26238">
        <v>0</v>
      </c>
      <c r="AB26238">
        <v>43.909955303030301</v>
      </c>
      <c r="AC26238">
        <v>33</v>
      </c>
      <c r="AD26238">
        <v>55.5</v>
      </c>
      <c r="AE26238">
        <v>18.981000000000002</v>
      </c>
      <c r="AF26238">
        <v>19</v>
      </c>
      <c r="AG26238">
        <v>19</v>
      </c>
      <c r="AH26238">
        <v>339.90699999999998</v>
      </c>
      <c r="AI26238">
        <v>334</v>
      </c>
      <c r="AJ26238">
        <v>334</v>
      </c>
      <c r="AK26238" s="11" t="s">
        <v>432</v>
      </c>
      <c r="AL26238">
        <v>-62.8690625317127</v>
      </c>
      <c r="AM26238" s="11" t="s">
        <v>432</v>
      </c>
      <c r="AN26238">
        <v>222.225760096192</v>
      </c>
      <c r="AO26238">
        <v>323.88920729374001</v>
      </c>
      <c r="AP26238">
        <v>10253.0045211995</v>
      </c>
      <c r="AQ26238">
        <v>5888.4769498686801</v>
      </c>
      <c r="AR26238">
        <v>22033.851670115298</v>
      </c>
      <c r="AS26238" s="11">
        <f t="shared" si="409"/>
        <v>0</v>
      </c>
    </row>
    <row r="26239" spans="1:45" x14ac:dyDescent="0.25">
      <c r="A26239">
        <v>26238</v>
      </c>
      <c r="B26239" s="11" t="s">
        <v>534</v>
      </c>
      <c r="C26239" s="1">
        <v>43949</v>
      </c>
      <c r="D26239">
        <v>932.35828036685496</v>
      </c>
      <c r="E26239">
        <v>863.97500000000002</v>
      </c>
      <c r="F26239">
        <v>1006.05</v>
      </c>
      <c r="G26239">
        <v>248.98531381396401</v>
      </c>
      <c r="H26239">
        <v>238</v>
      </c>
      <c r="I26239">
        <v>260.83749999999998</v>
      </c>
      <c r="J26239">
        <v>222.54880934898401</v>
      </c>
      <c r="K26239">
        <v>212.5</v>
      </c>
      <c r="L26239">
        <v>232.5</v>
      </c>
      <c r="M26239">
        <v>20</v>
      </c>
      <c r="N26239">
        <v>20</v>
      </c>
      <c r="O26239">
        <v>20</v>
      </c>
      <c r="P26239">
        <v>158.17996729381699</v>
      </c>
      <c r="Q26239">
        <v>129.98750000000001</v>
      </c>
      <c r="R26239">
        <v>188</v>
      </c>
      <c r="S26239">
        <v>39.284796509046501</v>
      </c>
      <c r="T26239">
        <v>36</v>
      </c>
      <c r="U26239">
        <v>43.5</v>
      </c>
      <c r="V26239">
        <v>348</v>
      </c>
      <c r="W26239">
        <v>348</v>
      </c>
      <c r="X26239">
        <v>348</v>
      </c>
      <c r="Y26239">
        <v>0</v>
      </c>
      <c r="Z26239">
        <v>0</v>
      </c>
      <c r="AA26239">
        <v>0</v>
      </c>
      <c r="AB26239">
        <v>56.985313813963799</v>
      </c>
      <c r="AC26239">
        <v>46</v>
      </c>
      <c r="AD26239">
        <v>68.837500000000006</v>
      </c>
      <c r="AE26239">
        <v>19.98</v>
      </c>
      <c r="AF26239">
        <v>20</v>
      </c>
      <c r="AG26239">
        <v>20</v>
      </c>
      <c r="AH26239">
        <v>359.887</v>
      </c>
      <c r="AI26239">
        <v>354</v>
      </c>
      <c r="AJ26239">
        <v>354</v>
      </c>
      <c r="AK26239" s="11" t="s">
        <v>432</v>
      </c>
      <c r="AL26239">
        <v>-63.086000760304302</v>
      </c>
      <c r="AM26239" s="11" t="s">
        <v>432</v>
      </c>
      <c r="AN26239">
        <v>225.29963115421199</v>
      </c>
      <c r="AO26239">
        <v>318.118578044206</v>
      </c>
      <c r="AP26239">
        <v>10234.424266678199</v>
      </c>
      <c r="AQ26239">
        <v>5195.9248637604996</v>
      </c>
      <c r="AR26239">
        <v>22445.959113315701</v>
      </c>
      <c r="AS26239" s="11">
        <f t="shared" si="409"/>
        <v>0</v>
      </c>
    </row>
    <row r="26240" spans="1:45" x14ac:dyDescent="0.25">
      <c r="A26240">
        <v>26239</v>
      </c>
      <c r="B26240" s="11" t="s">
        <v>534</v>
      </c>
      <c r="C26240" s="1">
        <v>43950</v>
      </c>
      <c r="D26240">
        <v>1021.51031276501</v>
      </c>
      <c r="E26240">
        <v>945.97500000000002</v>
      </c>
      <c r="F26240">
        <v>1105.0374999999999</v>
      </c>
      <c r="G26240">
        <v>266.19628293095798</v>
      </c>
      <c r="H26240">
        <v>254.664285714286</v>
      </c>
      <c r="I26240">
        <v>278.5</v>
      </c>
      <c r="J26240">
        <v>239.45540146520099</v>
      </c>
      <c r="K26240">
        <v>230.32499999999999</v>
      </c>
      <c r="L26240">
        <v>249.5</v>
      </c>
      <c r="M26240">
        <v>41</v>
      </c>
      <c r="N26240">
        <v>41</v>
      </c>
      <c r="O26240">
        <v>41</v>
      </c>
      <c r="P26240">
        <v>184.38445690420701</v>
      </c>
      <c r="Q26240">
        <v>154.5</v>
      </c>
      <c r="R26240">
        <v>220</v>
      </c>
      <c r="S26240">
        <v>45.123583316683302</v>
      </c>
      <c r="T26240">
        <v>42</v>
      </c>
      <c r="U26240">
        <v>49</v>
      </c>
      <c r="V26240">
        <v>389</v>
      </c>
      <c r="W26240">
        <v>389</v>
      </c>
      <c r="X26240">
        <v>389</v>
      </c>
      <c r="Y26240">
        <v>0</v>
      </c>
      <c r="Z26240">
        <v>0</v>
      </c>
      <c r="AA26240">
        <v>0</v>
      </c>
      <c r="AB26240">
        <v>74.196282930957906</v>
      </c>
      <c r="AC26240">
        <v>62.664285714285697</v>
      </c>
      <c r="AD26240">
        <v>86.5</v>
      </c>
      <c r="AE26240">
        <v>21.978000000000002</v>
      </c>
      <c r="AF26240">
        <v>22</v>
      </c>
      <c r="AG26240">
        <v>22</v>
      </c>
      <c r="AH26240">
        <v>381.86500000000001</v>
      </c>
      <c r="AI26240">
        <v>376</v>
      </c>
      <c r="AJ26240">
        <v>376</v>
      </c>
      <c r="AK26240" s="11" t="s">
        <v>432</v>
      </c>
      <c r="AL26240">
        <v>-63.273107590090902</v>
      </c>
      <c r="AM26240" s="11" t="s">
        <v>432</v>
      </c>
      <c r="AN26240">
        <v>228.37350221223201</v>
      </c>
      <c r="AO26240">
        <v>302.47492650851399</v>
      </c>
      <c r="AP26240">
        <v>10116.3023662864</v>
      </c>
      <c r="AQ26240">
        <v>4439.5663857403197</v>
      </c>
      <c r="AR26240">
        <v>23368.873055576802</v>
      </c>
      <c r="AS26240" s="11">
        <f t="shared" si="409"/>
        <v>0</v>
      </c>
    </row>
    <row r="26241" spans="1:45" x14ac:dyDescent="0.25">
      <c r="A26241">
        <v>26240</v>
      </c>
      <c r="B26241" s="11" t="s">
        <v>534</v>
      </c>
      <c r="C26241" s="1">
        <v>43951</v>
      </c>
      <c r="D26241">
        <v>1127.93549765235</v>
      </c>
      <c r="E26241">
        <v>1046.9625000000001</v>
      </c>
      <c r="F26241">
        <v>1211.0250000000001</v>
      </c>
      <c r="G26241">
        <v>287.00839584027102</v>
      </c>
      <c r="H26241">
        <v>276</v>
      </c>
      <c r="I26241">
        <v>298.5</v>
      </c>
      <c r="J26241">
        <v>259.73430056610101</v>
      </c>
      <c r="K26241">
        <v>250.5</v>
      </c>
      <c r="L26241">
        <v>269.5</v>
      </c>
      <c r="M26241">
        <v>20</v>
      </c>
      <c r="N26241">
        <v>20</v>
      </c>
      <c r="O26241">
        <v>20</v>
      </c>
      <c r="P26241">
        <v>208.45666498501501</v>
      </c>
      <c r="Q26241">
        <v>176</v>
      </c>
      <c r="R26241">
        <v>248.5</v>
      </c>
      <c r="S26241">
        <v>51.165933130758098</v>
      </c>
      <c r="T26241">
        <v>47.5</v>
      </c>
      <c r="U26241">
        <v>55.512500000000003</v>
      </c>
      <c r="V26241">
        <v>409</v>
      </c>
      <c r="W26241">
        <v>409</v>
      </c>
      <c r="X26241">
        <v>409</v>
      </c>
      <c r="Y26241">
        <v>0</v>
      </c>
      <c r="Z26241">
        <v>0</v>
      </c>
      <c r="AA26241">
        <v>0</v>
      </c>
      <c r="AB26241">
        <v>95.008395840270794</v>
      </c>
      <c r="AC26241">
        <v>84</v>
      </c>
      <c r="AD26241">
        <v>106.5</v>
      </c>
      <c r="AE26241">
        <v>22.977</v>
      </c>
      <c r="AF26241">
        <v>23</v>
      </c>
      <c r="AG26241">
        <v>23</v>
      </c>
      <c r="AH26241">
        <v>404.84199999999998</v>
      </c>
      <c r="AI26241">
        <v>399</v>
      </c>
      <c r="AJ26241">
        <v>399</v>
      </c>
      <c r="AK26241" s="11" t="s">
        <v>432</v>
      </c>
      <c r="AL26241">
        <v>-63.407978194418703</v>
      </c>
      <c r="AM26241" s="11" t="s">
        <v>432</v>
      </c>
      <c r="AN26241">
        <v>231.447373270252</v>
      </c>
      <c r="AO26241">
        <v>274.083413721733</v>
      </c>
      <c r="AP26241">
        <v>9969.8223749035005</v>
      </c>
      <c r="AQ26241">
        <v>3900.52954054987</v>
      </c>
      <c r="AR26241">
        <v>24268.214831748301</v>
      </c>
      <c r="AS26241" s="11">
        <f t="shared" si="409"/>
        <v>0</v>
      </c>
    </row>
    <row r="26242" spans="1:45" x14ac:dyDescent="0.25">
      <c r="A26242">
        <v>26241</v>
      </c>
      <c r="B26242" s="11" t="s">
        <v>534</v>
      </c>
      <c r="C26242" s="1">
        <v>43952</v>
      </c>
      <c r="D26242">
        <v>1251.40031362526</v>
      </c>
      <c r="E26242">
        <v>1165.4749999999999</v>
      </c>
      <c r="F26242">
        <v>1343.5</v>
      </c>
      <c r="G26242">
        <v>312.92980581085601</v>
      </c>
      <c r="H26242">
        <v>301.49464285714299</v>
      </c>
      <c r="I26242">
        <v>324.41874999999999</v>
      </c>
      <c r="J26242">
        <v>284.92910050227601</v>
      </c>
      <c r="K26242">
        <v>275.708928571429</v>
      </c>
      <c r="L26242">
        <v>295.5</v>
      </c>
      <c r="M26242">
        <v>9</v>
      </c>
      <c r="N26242">
        <v>9</v>
      </c>
      <c r="O26242">
        <v>9</v>
      </c>
      <c r="P26242">
        <v>235.17970783383299</v>
      </c>
      <c r="Q26242">
        <v>201.47499999999999</v>
      </c>
      <c r="R26242">
        <v>277.01249999999999</v>
      </c>
      <c r="S26242">
        <v>57.275664127539102</v>
      </c>
      <c r="T26242">
        <v>53.5</v>
      </c>
      <c r="U26242">
        <v>61.5</v>
      </c>
      <c r="V26242">
        <v>418</v>
      </c>
      <c r="W26242">
        <v>418</v>
      </c>
      <c r="X26242">
        <v>418</v>
      </c>
      <c r="Y26242">
        <v>0</v>
      </c>
      <c r="Z26242">
        <v>0</v>
      </c>
      <c r="AA26242">
        <v>0</v>
      </c>
      <c r="AB26242">
        <v>120.929805810856</v>
      </c>
      <c r="AC26242">
        <v>109.49464285714301</v>
      </c>
      <c r="AD26242">
        <v>132.41874999999999</v>
      </c>
      <c r="AE26242">
        <v>24.975000000000001</v>
      </c>
      <c r="AF26242">
        <v>25</v>
      </c>
      <c r="AG26242">
        <v>25</v>
      </c>
      <c r="AH26242">
        <v>429.81700000000001</v>
      </c>
      <c r="AI26242">
        <v>424</v>
      </c>
      <c r="AJ26242">
        <v>424</v>
      </c>
      <c r="AK26242" s="11" t="s">
        <v>432</v>
      </c>
      <c r="AL26242">
        <v>-63.476205001125003</v>
      </c>
      <c r="AM26242" s="11" t="s">
        <v>432</v>
      </c>
      <c r="AN26242">
        <v>234.521244328271</v>
      </c>
      <c r="AO26242">
        <v>234.838747783348</v>
      </c>
      <c r="AP26242">
        <v>9872.0139315431097</v>
      </c>
      <c r="AQ26242">
        <v>3704.9995052397699</v>
      </c>
      <c r="AR26242">
        <v>25137.7420292024</v>
      </c>
      <c r="AS26242" s="11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534</v>
      </c>
      <c r="C26243" s="1">
        <v>43953</v>
      </c>
      <c r="D26243">
        <v>1371.9268759740301</v>
      </c>
      <c r="E26243">
        <v>1284.4749999999999</v>
      </c>
      <c r="F26243">
        <v>1463.01</v>
      </c>
      <c r="G26243">
        <v>339.66561282328797</v>
      </c>
      <c r="H26243">
        <v>327.5</v>
      </c>
      <c r="I26243">
        <v>352.5</v>
      </c>
      <c r="J26243">
        <v>310.40748179598199</v>
      </c>
      <c r="K26243">
        <v>300</v>
      </c>
      <c r="L26243">
        <v>320.51249999999999</v>
      </c>
      <c r="M26243">
        <v>33</v>
      </c>
      <c r="N26243">
        <v>33</v>
      </c>
      <c r="O26243">
        <v>33</v>
      </c>
      <c r="P26243">
        <v>239.19432680375201</v>
      </c>
      <c r="Q26243">
        <v>202.98333333333301</v>
      </c>
      <c r="R26243">
        <v>278.55</v>
      </c>
      <c r="S26243">
        <v>60.126373989899001</v>
      </c>
      <c r="T26243">
        <v>56</v>
      </c>
      <c r="U26243">
        <v>64.626041666666694</v>
      </c>
      <c r="V26243">
        <v>451</v>
      </c>
      <c r="W26243">
        <v>451</v>
      </c>
      <c r="X26243">
        <v>451</v>
      </c>
      <c r="Y26243">
        <v>0</v>
      </c>
      <c r="Z26243">
        <v>0</v>
      </c>
      <c r="AA26243">
        <v>0</v>
      </c>
      <c r="AB26243">
        <v>147.665612823288</v>
      </c>
      <c r="AC26243">
        <v>135.5</v>
      </c>
      <c r="AD26243">
        <v>160.5</v>
      </c>
      <c r="AE26243">
        <v>27.972000000000001</v>
      </c>
      <c r="AF26243">
        <v>28</v>
      </c>
      <c r="AG26243">
        <v>28</v>
      </c>
      <c r="AH26243">
        <v>457.78899999999999</v>
      </c>
      <c r="AI26243">
        <v>452</v>
      </c>
      <c r="AJ26243">
        <v>452</v>
      </c>
      <c r="AK26243" s="11" t="s">
        <v>432</v>
      </c>
      <c r="AL26243">
        <v>-63.461417925339703</v>
      </c>
      <c r="AM26243" s="11" t="s">
        <v>432</v>
      </c>
      <c r="AN26243">
        <v>234.521244328271</v>
      </c>
      <c r="AO26243">
        <v>191.05807096055199</v>
      </c>
      <c r="AP26243">
        <v>9680.3253464209301</v>
      </c>
      <c r="AQ26243">
        <v>3300.7365298559398</v>
      </c>
      <c r="AR26243">
        <v>25930.515365140502</v>
      </c>
      <c r="AS26243" s="11">
        <f t="shared" si="410"/>
        <v>0</v>
      </c>
    </row>
    <row r="26244" spans="1:45" x14ac:dyDescent="0.25">
      <c r="A26244">
        <v>26243</v>
      </c>
      <c r="B26244" s="11" t="s">
        <v>534</v>
      </c>
      <c r="C26244" s="1">
        <v>43954</v>
      </c>
      <c r="D26244">
        <v>1497.4095964840701</v>
      </c>
      <c r="E26244">
        <v>1414.9833333333299</v>
      </c>
      <c r="F26244">
        <v>1596.0625</v>
      </c>
      <c r="G26244">
        <v>368.41040423465398</v>
      </c>
      <c r="H26244">
        <v>356</v>
      </c>
      <c r="I26244">
        <v>381.51249999999999</v>
      </c>
      <c r="J26244">
        <v>337.40990057165101</v>
      </c>
      <c r="K26244">
        <v>327.495833333333</v>
      </c>
      <c r="L26244">
        <v>348.50892857142901</v>
      </c>
      <c r="M26244">
        <v>21</v>
      </c>
      <c r="N26244">
        <v>21</v>
      </c>
      <c r="O26244">
        <v>21</v>
      </c>
      <c r="P26244">
        <v>255.51284608169601</v>
      </c>
      <c r="Q26244">
        <v>220.96250000000001</v>
      </c>
      <c r="R26244">
        <v>292.03750000000002</v>
      </c>
      <c r="S26244">
        <v>64.7356994949495</v>
      </c>
      <c r="T26244">
        <v>60</v>
      </c>
      <c r="U26244">
        <v>70.5</v>
      </c>
      <c r="V26244">
        <v>472</v>
      </c>
      <c r="W26244">
        <v>472</v>
      </c>
      <c r="X26244">
        <v>472</v>
      </c>
      <c r="Y26244">
        <v>0</v>
      </c>
      <c r="Z26244">
        <v>0</v>
      </c>
      <c r="AA26244">
        <v>0</v>
      </c>
      <c r="AB26244">
        <v>176.41040423465401</v>
      </c>
      <c r="AC26244">
        <v>164</v>
      </c>
      <c r="AD26244">
        <v>189.51249999999999</v>
      </c>
      <c r="AE26244">
        <v>30.969000000000001</v>
      </c>
      <c r="AF26244">
        <v>31</v>
      </c>
      <c r="AG26244">
        <v>31</v>
      </c>
      <c r="AH26244">
        <v>488.75799999999998</v>
      </c>
      <c r="AI26244">
        <v>483</v>
      </c>
      <c r="AJ26244">
        <v>483</v>
      </c>
      <c r="AK26244" s="11" t="s">
        <v>432</v>
      </c>
      <c r="AL26244">
        <v>-63.351118040381799</v>
      </c>
      <c r="AM26244" s="11" t="s">
        <v>432</v>
      </c>
      <c r="AN26244">
        <v>234.521244328271</v>
      </c>
      <c r="AO26244">
        <v>150.94856805233599</v>
      </c>
      <c r="AP26244">
        <v>9367.0354461444294</v>
      </c>
      <c r="AQ26244">
        <v>2971.8004912676802</v>
      </c>
      <c r="AR26244">
        <v>26755.4561605165</v>
      </c>
      <c r="AS26244" s="11">
        <f t="shared" si="410"/>
        <v>0</v>
      </c>
    </row>
    <row r="26245" spans="1:45" x14ac:dyDescent="0.25">
      <c r="A26245">
        <v>26244</v>
      </c>
      <c r="B26245" s="11" t="s">
        <v>534</v>
      </c>
      <c r="C26245" s="1">
        <v>43955</v>
      </c>
      <c r="D26245">
        <v>1597.7918238428199</v>
      </c>
      <c r="E26245">
        <v>1508.9875</v>
      </c>
      <c r="F26245">
        <v>1693.5574999999999</v>
      </c>
      <c r="G26245">
        <v>394.540196772672</v>
      </c>
      <c r="H26245">
        <v>381.5</v>
      </c>
      <c r="I26245">
        <v>409.222916666667</v>
      </c>
      <c r="J26245">
        <v>361.08287388999901</v>
      </c>
      <c r="K26245">
        <v>350.99</v>
      </c>
      <c r="L26245">
        <v>373.50178571428597</v>
      </c>
      <c r="M26245">
        <v>27</v>
      </c>
      <c r="N26245">
        <v>27</v>
      </c>
      <c r="O26245">
        <v>27</v>
      </c>
      <c r="P26245">
        <v>244.660458100233</v>
      </c>
      <c r="Q26245">
        <v>207.48750000000001</v>
      </c>
      <c r="R26245">
        <v>283.51249999999999</v>
      </c>
      <c r="S26245">
        <v>64.790969164169198</v>
      </c>
      <c r="T26245">
        <v>60</v>
      </c>
      <c r="U26245">
        <v>70.506249999999994</v>
      </c>
      <c r="V26245">
        <v>499</v>
      </c>
      <c r="W26245">
        <v>499</v>
      </c>
      <c r="X26245">
        <v>499</v>
      </c>
      <c r="Y26245">
        <v>0</v>
      </c>
      <c r="Z26245">
        <v>0</v>
      </c>
      <c r="AA26245">
        <v>0</v>
      </c>
      <c r="AB26245">
        <v>202.540196772672</v>
      </c>
      <c r="AC26245">
        <v>189.5</v>
      </c>
      <c r="AD26245">
        <v>217.222916666667</v>
      </c>
      <c r="AE26245">
        <v>35.963999999999999</v>
      </c>
      <c r="AF26245">
        <v>36</v>
      </c>
      <c r="AG26245">
        <v>36</v>
      </c>
      <c r="AH26245">
        <v>524.72199999999998</v>
      </c>
      <c r="AI26245">
        <v>519</v>
      </c>
      <c r="AJ26245">
        <v>519</v>
      </c>
      <c r="AK26245" s="11" t="s">
        <v>432</v>
      </c>
      <c r="AL26245">
        <v>-63.146061457292603</v>
      </c>
      <c r="AM26245" s="11" t="s">
        <v>432</v>
      </c>
      <c r="AN26245">
        <v>234.521244328271</v>
      </c>
      <c r="AO26245">
        <v>121.86184207353899</v>
      </c>
      <c r="AP26245">
        <v>9475.3412954741398</v>
      </c>
      <c r="AQ26245">
        <v>2797.0923884889999</v>
      </c>
      <c r="AR26245">
        <v>28476.977290606199</v>
      </c>
      <c r="AS26245" s="11">
        <f t="shared" si="410"/>
        <v>0</v>
      </c>
    </row>
    <row r="26246" spans="1:45" x14ac:dyDescent="0.25">
      <c r="A26246">
        <v>26245</v>
      </c>
      <c r="B26246" s="11" t="s">
        <v>534</v>
      </c>
      <c r="C26246" s="1">
        <v>43956</v>
      </c>
      <c r="D26246">
        <v>1689.0000540681499</v>
      </c>
      <c r="E26246">
        <v>1592.9833333333299</v>
      </c>
      <c r="F26246">
        <v>1785.0374999999999</v>
      </c>
      <c r="G26246">
        <v>417.39628995448999</v>
      </c>
      <c r="H26246">
        <v>404.48750000000001</v>
      </c>
      <c r="I26246">
        <v>433</v>
      </c>
      <c r="J26246">
        <v>381.34952104284599</v>
      </c>
      <c r="K26246">
        <v>371.32499999999999</v>
      </c>
      <c r="L26246">
        <v>395</v>
      </c>
      <c r="M26246">
        <v>44</v>
      </c>
      <c r="N26246">
        <v>44</v>
      </c>
      <c r="O26246">
        <v>44</v>
      </c>
      <c r="P26246">
        <v>251.438787548563</v>
      </c>
      <c r="Q26246">
        <v>217</v>
      </c>
      <c r="R26246">
        <v>294.52916666666698</v>
      </c>
      <c r="S26246">
        <v>65.950529057054098</v>
      </c>
      <c r="T26246">
        <v>60.5</v>
      </c>
      <c r="U26246">
        <v>71.5</v>
      </c>
      <c r="V26246">
        <v>543</v>
      </c>
      <c r="W26246">
        <v>543</v>
      </c>
      <c r="X26246">
        <v>543</v>
      </c>
      <c r="Y26246">
        <v>0</v>
      </c>
      <c r="Z26246">
        <v>0</v>
      </c>
      <c r="AA26246">
        <v>0</v>
      </c>
      <c r="AB26246">
        <v>225.39628995448999</v>
      </c>
      <c r="AC26246">
        <v>212.48750000000001</v>
      </c>
      <c r="AD26246">
        <v>241</v>
      </c>
      <c r="AE26246">
        <v>40.959000000000003</v>
      </c>
      <c r="AF26246">
        <v>41</v>
      </c>
      <c r="AG26246">
        <v>41</v>
      </c>
      <c r="AH26246">
        <v>565.68100000000004</v>
      </c>
      <c r="AI26246">
        <v>560</v>
      </c>
      <c r="AJ26246">
        <v>560</v>
      </c>
      <c r="AK26246" s="11" t="s">
        <v>433</v>
      </c>
      <c r="AL26246">
        <v>-63.071114146832301</v>
      </c>
      <c r="AM26246" s="11" t="s">
        <v>433</v>
      </c>
      <c r="AN26246">
        <v>236.40429513757101</v>
      </c>
      <c r="AO26246">
        <v>108.83084632562399</v>
      </c>
      <c r="AP26246">
        <v>10092.008928871001</v>
      </c>
      <c r="AQ26246">
        <v>2775.8889662638799</v>
      </c>
      <c r="AR26246">
        <v>30941.524485961399</v>
      </c>
      <c r="AS26246" s="11">
        <f t="shared" si="410"/>
        <v>0</v>
      </c>
    </row>
    <row r="26247" spans="1:45" x14ac:dyDescent="0.25">
      <c r="A26247">
        <v>26246</v>
      </c>
      <c r="B26247" s="11" t="s">
        <v>534</v>
      </c>
      <c r="C26247" s="1">
        <v>43957</v>
      </c>
      <c r="D26247">
        <v>1745.9792250999001</v>
      </c>
      <c r="E26247">
        <v>1649.1790584415601</v>
      </c>
      <c r="F26247">
        <v>1937.5250000000001</v>
      </c>
      <c r="G26247">
        <v>435.25203531468497</v>
      </c>
      <c r="H26247">
        <v>418.66500000000002</v>
      </c>
      <c r="I26247">
        <v>472</v>
      </c>
      <c r="J26247">
        <v>396.23267317127301</v>
      </c>
      <c r="K26247">
        <v>381.33181818181799</v>
      </c>
      <c r="L26247">
        <v>431.5</v>
      </c>
      <c r="M26247">
        <v>61</v>
      </c>
      <c r="N26247">
        <v>61</v>
      </c>
      <c r="O26247">
        <v>61</v>
      </c>
      <c r="P26247">
        <v>241.60082092352101</v>
      </c>
      <c r="Q26247">
        <v>175.196666666667</v>
      </c>
      <c r="R26247">
        <v>391.57499999999999</v>
      </c>
      <c r="S26247">
        <v>65.628444039293996</v>
      </c>
      <c r="T26247">
        <v>52.731666666666698</v>
      </c>
      <c r="U26247">
        <v>96.012500000000003</v>
      </c>
      <c r="V26247">
        <v>604</v>
      </c>
      <c r="W26247">
        <v>604</v>
      </c>
      <c r="X26247">
        <v>604</v>
      </c>
      <c r="Y26247">
        <v>0</v>
      </c>
      <c r="Z26247">
        <v>0</v>
      </c>
      <c r="AA26247">
        <v>0</v>
      </c>
      <c r="AB26247">
        <v>243.252035314685</v>
      </c>
      <c r="AC26247">
        <v>226.66499999999999</v>
      </c>
      <c r="AD26247">
        <v>280</v>
      </c>
      <c r="AE26247">
        <v>45.954000000000001</v>
      </c>
      <c r="AF26247">
        <v>46</v>
      </c>
      <c r="AG26247">
        <v>46</v>
      </c>
      <c r="AH26247">
        <v>611.63499999999999</v>
      </c>
      <c r="AI26247">
        <v>606</v>
      </c>
      <c r="AJ26247">
        <v>606</v>
      </c>
      <c r="AK26247" s="11" t="s">
        <v>433</v>
      </c>
      <c r="AL26247">
        <v>-63.0437212230811</v>
      </c>
      <c r="AM26247" s="11" t="s">
        <v>433</v>
      </c>
      <c r="AN26247">
        <v>238.28734594687199</v>
      </c>
      <c r="AO26247">
        <v>114.487264000192</v>
      </c>
      <c r="AP26247">
        <v>10533.1810586345</v>
      </c>
      <c r="AQ26247">
        <v>2690.9500214710401</v>
      </c>
      <c r="AR26247">
        <v>33278.560623760197</v>
      </c>
      <c r="AS26247" s="11">
        <f t="shared" si="410"/>
        <v>0</v>
      </c>
    </row>
    <row r="26248" spans="1:45" x14ac:dyDescent="0.25">
      <c r="A26248">
        <v>26247</v>
      </c>
      <c r="B26248" s="11" t="s">
        <v>534</v>
      </c>
      <c r="C26248" s="1">
        <v>43958</v>
      </c>
      <c r="D26248">
        <v>1785.81978775114</v>
      </c>
      <c r="E26248">
        <v>1635.04</v>
      </c>
      <c r="F26248">
        <v>2112</v>
      </c>
      <c r="G26248">
        <v>447.94102581585099</v>
      </c>
      <c r="H26248">
        <v>419.39333333333298</v>
      </c>
      <c r="I26248">
        <v>514.51250000000005</v>
      </c>
      <c r="J26248">
        <v>406.17773132700597</v>
      </c>
      <c r="K26248">
        <v>378.66333333333301</v>
      </c>
      <c r="L26248">
        <v>474.02499999999998</v>
      </c>
      <c r="M26248">
        <v>92</v>
      </c>
      <c r="N26248">
        <v>92</v>
      </c>
      <c r="O26248">
        <v>92</v>
      </c>
      <c r="P26248">
        <v>246.52543622488599</v>
      </c>
      <c r="Q26248">
        <v>170.699761904762</v>
      </c>
      <c r="R26248">
        <v>418.05</v>
      </c>
      <c r="S26248">
        <v>65.514473479298502</v>
      </c>
      <c r="T26248">
        <v>51.13</v>
      </c>
      <c r="U26248">
        <v>98.5</v>
      </c>
      <c r="V26248">
        <v>696</v>
      </c>
      <c r="W26248">
        <v>696</v>
      </c>
      <c r="X26248">
        <v>696</v>
      </c>
      <c r="Y26248">
        <v>0</v>
      </c>
      <c r="Z26248">
        <v>0</v>
      </c>
      <c r="AA26248">
        <v>0</v>
      </c>
      <c r="AB26248">
        <v>255.94102581585099</v>
      </c>
      <c r="AC26248">
        <v>227.393333333333</v>
      </c>
      <c r="AD26248">
        <v>322.51249999999999</v>
      </c>
      <c r="AE26248">
        <v>46.953000000000003</v>
      </c>
      <c r="AF26248">
        <v>47</v>
      </c>
      <c r="AG26248">
        <v>47</v>
      </c>
      <c r="AH26248">
        <v>658.58799999999997</v>
      </c>
      <c r="AI26248">
        <v>653</v>
      </c>
      <c r="AJ26248">
        <v>653</v>
      </c>
      <c r="AK26248" s="11" t="s">
        <v>433</v>
      </c>
      <c r="AL26248">
        <v>-63.033709225758798</v>
      </c>
      <c r="AM26248" s="11" t="s">
        <v>433</v>
      </c>
      <c r="AN26248">
        <v>240.17039675617201</v>
      </c>
      <c r="AP26248">
        <v>10914.288611301499</v>
      </c>
      <c r="AQ26248">
        <v>2582.83877208699</v>
      </c>
      <c r="AR26248">
        <v>35253.734761056403</v>
      </c>
      <c r="AS26248" s="11">
        <f t="shared" si="410"/>
        <v>0</v>
      </c>
    </row>
    <row r="26249" spans="1:45" x14ac:dyDescent="0.25">
      <c r="A26249">
        <v>26248</v>
      </c>
      <c r="B26249" s="11" t="s">
        <v>534</v>
      </c>
      <c r="C26249" s="1">
        <v>43959</v>
      </c>
      <c r="D26249">
        <v>1809.01801045344</v>
      </c>
      <c r="E26249">
        <v>1578.99166666667</v>
      </c>
      <c r="F26249">
        <v>2314.0500000000002</v>
      </c>
      <c r="G26249">
        <v>460.847772696748</v>
      </c>
      <c r="H26249">
        <v>416.99833333333299</v>
      </c>
      <c r="I26249">
        <v>564</v>
      </c>
      <c r="J26249">
        <v>416.15394914529901</v>
      </c>
      <c r="K26249">
        <v>373.39714285714302</v>
      </c>
      <c r="L26249">
        <v>520.01250000000005</v>
      </c>
      <c r="M26249">
        <v>33</v>
      </c>
      <c r="N26249">
        <v>33</v>
      </c>
      <c r="O26249">
        <v>33</v>
      </c>
      <c r="P26249">
        <v>250.23013799811301</v>
      </c>
      <c r="Q26249">
        <v>166.46166666666701</v>
      </c>
      <c r="R26249">
        <v>439.51249999999999</v>
      </c>
      <c r="S26249">
        <v>66.772308935508903</v>
      </c>
      <c r="T26249">
        <v>50.463928571428603</v>
      </c>
      <c r="U26249">
        <v>102.5</v>
      </c>
      <c r="V26249">
        <v>729</v>
      </c>
      <c r="W26249">
        <v>729</v>
      </c>
      <c r="X26249">
        <v>729</v>
      </c>
      <c r="Y26249">
        <v>0</v>
      </c>
      <c r="Z26249">
        <v>0</v>
      </c>
      <c r="AA26249">
        <v>0</v>
      </c>
      <c r="AB26249">
        <v>268.847772696748</v>
      </c>
      <c r="AC26249">
        <v>224.99833333333299</v>
      </c>
      <c r="AD26249">
        <v>372</v>
      </c>
      <c r="AE26249">
        <v>49.95</v>
      </c>
      <c r="AF26249">
        <v>50</v>
      </c>
      <c r="AG26249">
        <v>50</v>
      </c>
      <c r="AH26249">
        <v>708.53800000000001</v>
      </c>
      <c r="AI26249">
        <v>703</v>
      </c>
      <c r="AJ26249">
        <v>703</v>
      </c>
      <c r="AK26249" s="11" t="s">
        <v>433</v>
      </c>
      <c r="AL26249">
        <v>-63.030049883247898</v>
      </c>
      <c r="AM26249" s="11" t="s">
        <v>433</v>
      </c>
      <c r="AN26249">
        <v>242.053447565472</v>
      </c>
      <c r="AP26249">
        <v>11341.3727407039</v>
      </c>
      <c r="AQ26249">
        <v>2481.4548419688799</v>
      </c>
      <c r="AR26249">
        <v>37388.458991471198</v>
      </c>
      <c r="AS26249" s="11">
        <f t="shared" si="410"/>
        <v>0</v>
      </c>
    </row>
    <row r="26250" spans="1:45" x14ac:dyDescent="0.25">
      <c r="A26250">
        <v>26249</v>
      </c>
      <c r="B26250" s="11" t="s">
        <v>534</v>
      </c>
      <c r="C26250" s="1">
        <v>43960</v>
      </c>
      <c r="D26250">
        <v>1828.52275072983</v>
      </c>
      <c r="E26250">
        <v>1517.73</v>
      </c>
      <c r="F26250">
        <v>2525.0250000000001</v>
      </c>
      <c r="G26250">
        <v>469.92099915917402</v>
      </c>
      <c r="H26250">
        <v>404.8</v>
      </c>
      <c r="I26250">
        <v>617.5625</v>
      </c>
      <c r="J26250">
        <v>422.57652920967899</v>
      </c>
      <c r="K26250">
        <v>359.73285714285697</v>
      </c>
      <c r="L26250">
        <v>570.53750000000002</v>
      </c>
      <c r="M26250">
        <v>45</v>
      </c>
      <c r="N26250">
        <v>45</v>
      </c>
      <c r="O26250">
        <v>45</v>
      </c>
      <c r="P26250">
        <v>251.82697389832401</v>
      </c>
      <c r="Q26250">
        <v>159.398928571429</v>
      </c>
      <c r="R26250">
        <v>454.08749999999998</v>
      </c>
      <c r="S26250">
        <v>66.357666033965998</v>
      </c>
      <c r="T26250">
        <v>44.466666666666697</v>
      </c>
      <c r="U26250">
        <v>114.52500000000001</v>
      </c>
      <c r="V26250">
        <v>774</v>
      </c>
      <c r="W26250">
        <v>774</v>
      </c>
      <c r="X26250">
        <v>774</v>
      </c>
      <c r="Y26250">
        <v>0</v>
      </c>
      <c r="Z26250">
        <v>0</v>
      </c>
      <c r="AA26250">
        <v>0</v>
      </c>
      <c r="AB26250">
        <v>277.92099915917402</v>
      </c>
      <c r="AC26250">
        <v>212.8</v>
      </c>
      <c r="AD26250">
        <v>425.5625</v>
      </c>
      <c r="AE26250">
        <v>47.951999999999998</v>
      </c>
      <c r="AF26250">
        <v>48</v>
      </c>
      <c r="AG26250">
        <v>48</v>
      </c>
      <c r="AH26250">
        <v>756.49</v>
      </c>
      <c r="AI26250">
        <v>751</v>
      </c>
      <c r="AJ26250">
        <v>751</v>
      </c>
      <c r="AK26250" s="11" t="s">
        <v>433</v>
      </c>
      <c r="AL26250">
        <v>-63.028712409097601</v>
      </c>
      <c r="AM26250" s="11" t="s">
        <v>433</v>
      </c>
      <c r="AN26250">
        <v>243.93649837477199</v>
      </c>
      <c r="AP26250">
        <v>10684.1500524271</v>
      </c>
      <c r="AQ26250">
        <v>2144.5482351649098</v>
      </c>
      <c r="AR26250">
        <v>36503.577219011997</v>
      </c>
      <c r="AS26250" s="11">
        <f t="shared" si="410"/>
        <v>0</v>
      </c>
    </row>
    <row r="26251" spans="1:45" x14ac:dyDescent="0.25">
      <c r="A26251">
        <v>26250</v>
      </c>
      <c r="B26251" s="11" t="s">
        <v>534</v>
      </c>
      <c r="C26251" s="1">
        <v>43961</v>
      </c>
      <c r="D26251">
        <v>1837.60498214008</v>
      </c>
      <c r="E26251">
        <v>1430.93333333333</v>
      </c>
      <c r="F26251">
        <v>2750.1624999999999</v>
      </c>
      <c r="G26251">
        <v>480.72336270673799</v>
      </c>
      <c r="H26251">
        <v>391.93166666666701</v>
      </c>
      <c r="I26251">
        <v>685.51250000000005</v>
      </c>
      <c r="J26251">
        <v>430.83447918747902</v>
      </c>
      <c r="K26251">
        <v>344.93166666666701</v>
      </c>
      <c r="L26251">
        <v>629</v>
      </c>
      <c r="M26251">
        <v>22</v>
      </c>
      <c r="N26251">
        <v>22</v>
      </c>
      <c r="O26251">
        <v>22</v>
      </c>
      <c r="P26251">
        <v>251.20633213175699</v>
      </c>
      <c r="Q26251">
        <v>152.19</v>
      </c>
      <c r="R26251">
        <v>473.1</v>
      </c>
      <c r="S26251">
        <v>66.697921428571405</v>
      </c>
      <c r="T26251">
        <v>42.133333333333297</v>
      </c>
      <c r="U26251">
        <v>119.53749999999999</v>
      </c>
      <c r="V26251">
        <v>796</v>
      </c>
      <c r="W26251">
        <v>796</v>
      </c>
      <c r="X26251">
        <v>796</v>
      </c>
      <c r="Y26251">
        <v>0</v>
      </c>
      <c r="Z26251">
        <v>0</v>
      </c>
      <c r="AA26251">
        <v>0</v>
      </c>
      <c r="AB26251">
        <v>288.72336270673799</v>
      </c>
      <c r="AC26251">
        <v>199.93166666666701</v>
      </c>
      <c r="AD26251">
        <v>493.51249999999999</v>
      </c>
      <c r="AE26251">
        <v>48.951000000000001</v>
      </c>
      <c r="AF26251">
        <v>49</v>
      </c>
      <c r="AG26251">
        <v>49</v>
      </c>
      <c r="AH26251">
        <v>805.44100000000003</v>
      </c>
      <c r="AI26251">
        <v>800</v>
      </c>
      <c r="AJ26251">
        <v>800</v>
      </c>
      <c r="AK26251" s="11" t="s">
        <v>433</v>
      </c>
      <c r="AL26251">
        <v>-63.028223567974401</v>
      </c>
      <c r="AM26251" s="11" t="s">
        <v>433</v>
      </c>
      <c r="AN26251">
        <v>245.819549184073</v>
      </c>
      <c r="AP26251">
        <v>10106.0688803007</v>
      </c>
      <c r="AQ26251">
        <v>1855.00664856257</v>
      </c>
      <c r="AR26251">
        <v>35760.893454689001</v>
      </c>
      <c r="AS26251" s="11">
        <f t="shared" si="410"/>
        <v>0</v>
      </c>
    </row>
    <row r="26252" spans="1:45" x14ac:dyDescent="0.25">
      <c r="A26252">
        <v>26251</v>
      </c>
      <c r="B26252" s="11" t="s">
        <v>534</v>
      </c>
      <c r="C26252" s="1">
        <v>43962</v>
      </c>
      <c r="D26252">
        <v>1851.31925118493</v>
      </c>
      <c r="E26252">
        <v>1336.9383333333301</v>
      </c>
      <c r="F26252">
        <v>2993.0250000000001</v>
      </c>
      <c r="G26252">
        <v>489.95893823953799</v>
      </c>
      <c r="H26252">
        <v>374.66</v>
      </c>
      <c r="I26252">
        <v>750.0625</v>
      </c>
      <c r="J26252">
        <v>437.617234743035</v>
      </c>
      <c r="K26252">
        <v>327.19833333333298</v>
      </c>
      <c r="L26252">
        <v>690.52499999999998</v>
      </c>
      <c r="M26252">
        <v>23</v>
      </c>
      <c r="N26252">
        <v>23</v>
      </c>
      <c r="O26252">
        <v>23</v>
      </c>
      <c r="P26252">
        <v>248.833736643912</v>
      </c>
      <c r="Q26252">
        <v>136.981666666667</v>
      </c>
      <c r="R26252">
        <v>490.58749999999998</v>
      </c>
      <c r="S26252">
        <v>66.502372041846996</v>
      </c>
      <c r="T26252">
        <v>39.798333333333296</v>
      </c>
      <c r="U26252">
        <v>125.5125</v>
      </c>
      <c r="V26252">
        <v>819</v>
      </c>
      <c r="W26252">
        <v>819</v>
      </c>
      <c r="X26252">
        <v>819</v>
      </c>
      <c r="Y26252">
        <v>0</v>
      </c>
      <c r="Z26252">
        <v>0</v>
      </c>
      <c r="AA26252">
        <v>0</v>
      </c>
      <c r="AB26252">
        <v>297.95893823953799</v>
      </c>
      <c r="AC26252">
        <v>182.66</v>
      </c>
      <c r="AD26252">
        <v>558.0625</v>
      </c>
      <c r="AE26252">
        <v>47.423999999999999</v>
      </c>
      <c r="AF26252">
        <v>35</v>
      </c>
      <c r="AG26252">
        <v>77</v>
      </c>
      <c r="AH26252">
        <v>852.86500000000001</v>
      </c>
      <c r="AI26252">
        <v>836</v>
      </c>
      <c r="AJ26252">
        <v>877</v>
      </c>
      <c r="AK26252" s="11" t="s">
        <v>433</v>
      </c>
      <c r="AL26252">
        <v>-63.028044898619498</v>
      </c>
      <c r="AM26252" s="11" t="s">
        <v>433</v>
      </c>
      <c r="AN26252">
        <v>247.70259999337199</v>
      </c>
      <c r="AP26252">
        <v>10291.181178021299</v>
      </c>
      <c r="AQ26252">
        <v>1753.6072637299501</v>
      </c>
      <c r="AR26252">
        <v>37319.918562116698</v>
      </c>
      <c r="AS26252" s="11">
        <f t="shared" si="410"/>
        <v>0</v>
      </c>
    </row>
    <row r="26253" spans="1:45" x14ac:dyDescent="0.25">
      <c r="A26253">
        <v>26252</v>
      </c>
      <c r="B26253" s="11" t="s">
        <v>534</v>
      </c>
      <c r="C26253" s="1">
        <v>43963</v>
      </c>
      <c r="D26253">
        <v>1858.85938069708</v>
      </c>
      <c r="E26253">
        <v>1234.11035714286</v>
      </c>
      <c r="F26253">
        <v>3221.125</v>
      </c>
      <c r="G26253">
        <v>499.37424748307302</v>
      </c>
      <c r="H26253">
        <v>366.79500000000002</v>
      </c>
      <c r="I26253">
        <v>791.53750000000002</v>
      </c>
      <c r="J26253">
        <v>444.71053458486</v>
      </c>
      <c r="K26253">
        <v>319.05</v>
      </c>
      <c r="L26253">
        <v>725.01250000000005</v>
      </c>
      <c r="M26253">
        <v>118</v>
      </c>
      <c r="N26253">
        <v>118</v>
      </c>
      <c r="O26253">
        <v>118</v>
      </c>
      <c r="P26253">
        <v>246.40417017982</v>
      </c>
      <c r="Q26253">
        <v>125.99833333333299</v>
      </c>
      <c r="R26253">
        <v>502.53750000000002</v>
      </c>
      <c r="S26253">
        <v>65.998892560217598</v>
      </c>
      <c r="T26253">
        <v>36.200000000000003</v>
      </c>
      <c r="U26253">
        <v>130.02500000000001</v>
      </c>
      <c r="V26253">
        <v>937</v>
      </c>
      <c r="W26253">
        <v>937</v>
      </c>
      <c r="X26253">
        <v>937</v>
      </c>
      <c r="Y26253">
        <v>0</v>
      </c>
      <c r="Z26253">
        <v>0</v>
      </c>
      <c r="AA26253">
        <v>0</v>
      </c>
      <c r="AB26253">
        <v>307.37424748307302</v>
      </c>
      <c r="AC26253">
        <v>174.79499999999999</v>
      </c>
      <c r="AD26253">
        <v>599.53750000000002</v>
      </c>
      <c r="AE26253">
        <v>48.103000000000002</v>
      </c>
      <c r="AF26253">
        <v>34</v>
      </c>
      <c r="AG26253">
        <v>81</v>
      </c>
      <c r="AH26253">
        <v>900.96799999999996</v>
      </c>
      <c r="AI26253">
        <v>870</v>
      </c>
      <c r="AJ26253">
        <v>959</v>
      </c>
      <c r="AK26253" s="11" t="s">
        <v>433</v>
      </c>
      <c r="AL26253">
        <v>-63.027979595728901</v>
      </c>
      <c r="AM26253" s="11" t="s">
        <v>433</v>
      </c>
      <c r="AN26253">
        <v>249.58565080267201</v>
      </c>
      <c r="AP26253">
        <v>10335.5403727096</v>
      </c>
      <c r="AQ26253">
        <v>1633.41595402998</v>
      </c>
      <c r="AR26253">
        <v>38540.317098997897</v>
      </c>
      <c r="AS26253" s="11">
        <f t="shared" si="410"/>
        <v>0</v>
      </c>
    </row>
    <row r="26254" spans="1:45" x14ac:dyDescent="0.25">
      <c r="A26254">
        <v>26253</v>
      </c>
      <c r="B26254" s="11" t="s">
        <v>534</v>
      </c>
      <c r="C26254" s="1">
        <v>43964</v>
      </c>
      <c r="D26254">
        <v>1868.7448674714201</v>
      </c>
      <c r="E26254">
        <v>1185.39333333333</v>
      </c>
      <c r="F26254">
        <v>3359.2375000000002</v>
      </c>
      <c r="G26254">
        <v>506.34929595682098</v>
      </c>
      <c r="H26254">
        <v>357.26666666666699</v>
      </c>
      <c r="I26254">
        <v>834.52499999999998</v>
      </c>
      <c r="J26254">
        <v>449.72390146520098</v>
      </c>
      <c r="K26254">
        <v>308.73285714285697</v>
      </c>
      <c r="L26254">
        <v>764.55</v>
      </c>
      <c r="M26254">
        <v>120</v>
      </c>
      <c r="N26254">
        <v>120</v>
      </c>
      <c r="O26254">
        <v>120</v>
      </c>
      <c r="P26254">
        <v>242.339081235431</v>
      </c>
      <c r="Q26254">
        <v>116.06</v>
      </c>
      <c r="R26254">
        <v>518.07500000000005</v>
      </c>
      <c r="S26254">
        <v>65.284981604506598</v>
      </c>
      <c r="T26254">
        <v>33.928333333333299</v>
      </c>
      <c r="U26254">
        <v>135.5</v>
      </c>
      <c r="V26254">
        <v>1057</v>
      </c>
      <c r="W26254">
        <v>1057</v>
      </c>
      <c r="X26254">
        <v>1057</v>
      </c>
      <c r="Y26254">
        <v>0</v>
      </c>
      <c r="Z26254">
        <v>0</v>
      </c>
      <c r="AA26254">
        <v>0</v>
      </c>
      <c r="AB26254">
        <v>314.34929595682098</v>
      </c>
      <c r="AC26254">
        <v>165.26666666666699</v>
      </c>
      <c r="AD26254">
        <v>642.52499999999998</v>
      </c>
      <c r="AE26254">
        <v>48.811999999999998</v>
      </c>
      <c r="AF26254">
        <v>33</v>
      </c>
      <c r="AG26254">
        <v>85</v>
      </c>
      <c r="AH26254">
        <v>949.78</v>
      </c>
      <c r="AI26254">
        <v>903</v>
      </c>
      <c r="AJ26254">
        <v>1044</v>
      </c>
      <c r="AK26254" s="11" t="s">
        <v>433</v>
      </c>
      <c r="AL26254">
        <v>-63.0279557277997</v>
      </c>
      <c r="AM26254" s="11" t="s">
        <v>433</v>
      </c>
      <c r="AN26254">
        <v>251.46870161197299</v>
      </c>
      <c r="AP26254">
        <v>10400.3247219613</v>
      </c>
      <c r="AQ26254">
        <v>1526.81246967842</v>
      </c>
      <c r="AR26254">
        <v>39546.648034656799</v>
      </c>
      <c r="AS26254" s="11">
        <f t="shared" si="410"/>
        <v>0</v>
      </c>
    </row>
    <row r="26255" spans="1:45" x14ac:dyDescent="0.25">
      <c r="A26255">
        <v>26254</v>
      </c>
      <c r="B26255" s="11" t="s">
        <v>534</v>
      </c>
      <c r="C26255" s="1">
        <v>43965</v>
      </c>
      <c r="D26255">
        <v>1868.2405610805899</v>
      </c>
      <c r="E26255">
        <v>1124.855</v>
      </c>
      <c r="F26255">
        <v>3516.7</v>
      </c>
      <c r="G26255">
        <v>510.38849785214802</v>
      </c>
      <c r="H26255">
        <v>343.19333333333299</v>
      </c>
      <c r="I26255">
        <v>880.02499999999998</v>
      </c>
      <c r="J26255">
        <v>452.10415336052802</v>
      </c>
      <c r="K26255">
        <v>295.33166666666699</v>
      </c>
      <c r="L26255">
        <v>795.63750000000005</v>
      </c>
      <c r="M26255">
        <v>66</v>
      </c>
      <c r="N26255">
        <v>66</v>
      </c>
      <c r="O26255">
        <v>66</v>
      </c>
      <c r="P26255">
        <v>237.15876628649099</v>
      </c>
      <c r="Q26255">
        <v>106.198333333333</v>
      </c>
      <c r="R26255">
        <v>536</v>
      </c>
      <c r="S26255">
        <v>64.172866022866003</v>
      </c>
      <c r="T26255">
        <v>30.864999999999998</v>
      </c>
      <c r="U26255">
        <v>137.01249999999999</v>
      </c>
      <c r="V26255">
        <v>1123</v>
      </c>
      <c r="W26255">
        <v>1123</v>
      </c>
      <c r="X26255">
        <v>1123</v>
      </c>
      <c r="Y26255">
        <v>0</v>
      </c>
      <c r="Z26255">
        <v>0</v>
      </c>
      <c r="AA26255">
        <v>0</v>
      </c>
      <c r="AB26255">
        <v>318.38849785214802</v>
      </c>
      <c r="AC26255">
        <v>151.19333333333299</v>
      </c>
      <c r="AD26255">
        <v>688.02499999999998</v>
      </c>
      <c r="AE26255">
        <v>49.197000000000003</v>
      </c>
      <c r="AF26255">
        <v>32</v>
      </c>
      <c r="AG26255">
        <v>88</v>
      </c>
      <c r="AH26255">
        <v>998.97699999999998</v>
      </c>
      <c r="AI26255">
        <v>935</v>
      </c>
      <c r="AJ26255">
        <v>1133</v>
      </c>
      <c r="AK26255" s="11" t="s">
        <v>433</v>
      </c>
      <c r="AL26255">
        <v>-63.027947004172901</v>
      </c>
      <c r="AM26255" s="11" t="s">
        <v>433</v>
      </c>
      <c r="AN26255">
        <v>253.35175242127301</v>
      </c>
      <c r="AP26255">
        <v>10135.906618257801</v>
      </c>
      <c r="AQ26255">
        <v>1377.23763547819</v>
      </c>
      <c r="AR26255">
        <v>39430.481820252702</v>
      </c>
      <c r="AS26255" s="11">
        <f t="shared" si="410"/>
        <v>0</v>
      </c>
    </row>
    <row r="26256" spans="1:45" x14ac:dyDescent="0.25">
      <c r="A26256">
        <v>26255</v>
      </c>
      <c r="B26256" s="11" t="s">
        <v>534</v>
      </c>
      <c r="C26256" s="1">
        <v>43966</v>
      </c>
      <c r="D26256">
        <v>1862.36809488567</v>
      </c>
      <c r="E26256">
        <v>1058.59666666667</v>
      </c>
      <c r="F26256">
        <v>3635.5749999999998</v>
      </c>
      <c r="G26256">
        <v>511.79503429348398</v>
      </c>
      <c r="H26256">
        <v>326.33</v>
      </c>
      <c r="I26256">
        <v>917.57500000000005</v>
      </c>
      <c r="J26256">
        <v>452.35453669663701</v>
      </c>
      <c r="K26256">
        <v>279.86166666666702</v>
      </c>
      <c r="L26256">
        <v>825.65</v>
      </c>
      <c r="M26256">
        <v>74</v>
      </c>
      <c r="N26256">
        <v>74</v>
      </c>
      <c r="O26256">
        <v>74</v>
      </c>
      <c r="P26256">
        <v>235.30109627039599</v>
      </c>
      <c r="Q26256">
        <v>98.13</v>
      </c>
      <c r="R26256">
        <v>541.52499999999998</v>
      </c>
      <c r="S26256">
        <v>63.7769104312354</v>
      </c>
      <c r="T26256">
        <v>28.465</v>
      </c>
      <c r="U26256">
        <v>141.02500000000001</v>
      </c>
      <c r="V26256">
        <v>1197</v>
      </c>
      <c r="W26256">
        <v>1197</v>
      </c>
      <c r="X26256">
        <v>1197</v>
      </c>
      <c r="Y26256">
        <v>0</v>
      </c>
      <c r="Z26256">
        <v>0</v>
      </c>
      <c r="AA26256">
        <v>0</v>
      </c>
      <c r="AB26256">
        <v>319.79503429348398</v>
      </c>
      <c r="AC26256">
        <v>134.33000000000001</v>
      </c>
      <c r="AD26256">
        <v>725.57500000000005</v>
      </c>
      <c r="AE26256">
        <v>49.183</v>
      </c>
      <c r="AF26256">
        <v>30</v>
      </c>
      <c r="AG26256">
        <v>92</v>
      </c>
      <c r="AH26256">
        <v>1048.1600000000001</v>
      </c>
      <c r="AI26256">
        <v>965</v>
      </c>
      <c r="AJ26256">
        <v>1226</v>
      </c>
      <c r="AK26256" s="11" t="s">
        <v>433</v>
      </c>
      <c r="AL26256">
        <v>-63.027943815724299</v>
      </c>
      <c r="AM26256" s="11" t="s">
        <v>433</v>
      </c>
      <c r="AN26256">
        <v>255.23480323057299</v>
      </c>
      <c r="AP26256">
        <v>9809.5032995984293</v>
      </c>
      <c r="AQ26256">
        <v>1233.05722843888</v>
      </c>
      <c r="AR26256">
        <v>39051.498705808503</v>
      </c>
      <c r="AS26256" s="11">
        <f t="shared" si="410"/>
        <v>0</v>
      </c>
    </row>
    <row r="26257" spans="1:45" x14ac:dyDescent="0.25">
      <c r="A26257">
        <v>26256</v>
      </c>
      <c r="B26257" s="11" t="s">
        <v>534</v>
      </c>
      <c r="C26257" s="1">
        <v>43967</v>
      </c>
      <c r="D26257">
        <v>1857.2853279664801</v>
      </c>
      <c r="E26257">
        <v>993.71500000000003</v>
      </c>
      <c r="F26257">
        <v>3748.8625000000002</v>
      </c>
      <c r="G26257">
        <v>511.79941464646498</v>
      </c>
      <c r="H26257">
        <v>308.46499999999997</v>
      </c>
      <c r="I26257">
        <v>961.01250000000005</v>
      </c>
      <c r="J26257">
        <v>451.76668884448901</v>
      </c>
      <c r="K26257">
        <v>263.12666666666701</v>
      </c>
      <c r="L26257">
        <v>865.125</v>
      </c>
      <c r="M26257">
        <v>89</v>
      </c>
      <c r="N26257">
        <v>89</v>
      </c>
      <c r="O26257">
        <v>89</v>
      </c>
      <c r="P26257">
        <v>238.061897735598</v>
      </c>
      <c r="Q26257">
        <v>93.183333333333294</v>
      </c>
      <c r="R26257">
        <v>561.125</v>
      </c>
      <c r="S26257">
        <v>63.973079847929803</v>
      </c>
      <c r="T26257">
        <v>26.866666666666699</v>
      </c>
      <c r="U26257">
        <v>147.53749999999999</v>
      </c>
      <c r="V26257">
        <v>1286</v>
      </c>
      <c r="W26257">
        <v>1286</v>
      </c>
      <c r="X26257">
        <v>1286</v>
      </c>
      <c r="Y26257">
        <v>0</v>
      </c>
      <c r="Z26257">
        <v>0</v>
      </c>
      <c r="AA26257">
        <v>0</v>
      </c>
      <c r="AB26257">
        <v>319.79941464646498</v>
      </c>
      <c r="AC26257">
        <v>116.465</v>
      </c>
      <c r="AD26257">
        <v>769.01250000000005</v>
      </c>
      <c r="AE26257">
        <v>48.744999999999997</v>
      </c>
      <c r="AF26257">
        <v>28</v>
      </c>
      <c r="AG26257">
        <v>95</v>
      </c>
      <c r="AH26257">
        <v>1096.905</v>
      </c>
      <c r="AI26257">
        <v>992</v>
      </c>
      <c r="AJ26257">
        <v>1321</v>
      </c>
      <c r="AK26257" s="11" t="s">
        <v>433</v>
      </c>
      <c r="AL26257">
        <v>-63.027942650359897</v>
      </c>
      <c r="AM26257" s="11" t="s">
        <v>433</v>
      </c>
      <c r="AN26257">
        <v>257.11785403987398</v>
      </c>
      <c r="AP26257">
        <v>9754.0672569633807</v>
      </c>
      <c r="AQ26257">
        <v>1132.4609249241701</v>
      </c>
      <c r="AR26257">
        <v>39478.801821505098</v>
      </c>
      <c r="AS26257" s="11">
        <f t="shared" si="410"/>
        <v>0</v>
      </c>
    </row>
    <row r="26258" spans="1:45" x14ac:dyDescent="0.25">
      <c r="A26258">
        <v>26257</v>
      </c>
      <c r="B26258" s="11" t="s">
        <v>534</v>
      </c>
      <c r="C26258" s="1">
        <v>43968</v>
      </c>
      <c r="D26258">
        <v>1856.1335916749899</v>
      </c>
      <c r="E26258">
        <v>939.26666666666699</v>
      </c>
      <c r="F26258">
        <v>3832.8</v>
      </c>
      <c r="G26258">
        <v>510.24414844599801</v>
      </c>
      <c r="H26258">
        <v>288.79666666666702</v>
      </c>
      <c r="I26258">
        <v>998.67499999999995</v>
      </c>
      <c r="J26258">
        <v>450.28210150127597</v>
      </c>
      <c r="K26258">
        <v>246.45333333333301</v>
      </c>
      <c r="L26258">
        <v>902.6</v>
      </c>
      <c r="M26258">
        <v>46</v>
      </c>
      <c r="N26258">
        <v>46</v>
      </c>
      <c r="O26258">
        <v>46</v>
      </c>
      <c r="P26258">
        <v>241.995547366522</v>
      </c>
      <c r="Q26258">
        <v>88.581666666666706</v>
      </c>
      <c r="R26258">
        <v>587.08749999999998</v>
      </c>
      <c r="S26258">
        <v>64.028702963702997</v>
      </c>
      <c r="T26258">
        <v>25.53</v>
      </c>
      <c r="U26258">
        <v>153.01249999999999</v>
      </c>
      <c r="V26258">
        <v>1332</v>
      </c>
      <c r="W26258">
        <v>1332</v>
      </c>
      <c r="X26258">
        <v>1332</v>
      </c>
      <c r="Y26258">
        <v>0</v>
      </c>
      <c r="Z26258">
        <v>0</v>
      </c>
      <c r="AA26258">
        <v>0</v>
      </c>
      <c r="AB26258">
        <v>318.24414844599801</v>
      </c>
      <c r="AC26258">
        <v>96.796666666666695</v>
      </c>
      <c r="AD26258">
        <v>806.67499999999995</v>
      </c>
      <c r="AE26258">
        <v>48.170999999999999</v>
      </c>
      <c r="AF26258">
        <v>25</v>
      </c>
      <c r="AG26258">
        <v>98</v>
      </c>
      <c r="AH26258">
        <v>1145.076</v>
      </c>
      <c r="AI26258">
        <v>1017</v>
      </c>
      <c r="AJ26258">
        <v>1419</v>
      </c>
      <c r="AK26258" s="11" t="s">
        <v>433</v>
      </c>
      <c r="AL26258">
        <v>-63.027942224424201</v>
      </c>
      <c r="AM26258" s="11" t="s">
        <v>433</v>
      </c>
      <c r="AN26258">
        <v>259.00090484917399</v>
      </c>
      <c r="AP26258">
        <v>9802.9094842646991</v>
      </c>
      <c r="AQ26258">
        <v>1051.58472698121</v>
      </c>
      <c r="AR26258">
        <v>40336.4202729116</v>
      </c>
      <c r="AS26258" s="11">
        <f t="shared" si="410"/>
        <v>0</v>
      </c>
    </row>
    <row r="26259" spans="1:45" x14ac:dyDescent="0.25">
      <c r="A26259">
        <v>26258</v>
      </c>
      <c r="B26259" s="11" t="s">
        <v>534</v>
      </c>
      <c r="C26259" s="1">
        <v>43969</v>
      </c>
      <c r="D26259">
        <v>1858.0601553224601</v>
      </c>
      <c r="E26259">
        <v>884.12333333333299</v>
      </c>
      <c r="F26259">
        <v>3999.5</v>
      </c>
      <c r="G26259">
        <v>509.32171329781301</v>
      </c>
      <c r="H26259">
        <v>270.33333333333297</v>
      </c>
      <c r="I26259">
        <v>1043.175</v>
      </c>
      <c r="J26259">
        <v>449.44960920190903</v>
      </c>
      <c r="K26259">
        <v>230.465</v>
      </c>
      <c r="L26259">
        <v>941.01250000000005</v>
      </c>
      <c r="M26259">
        <v>49</v>
      </c>
      <c r="N26259">
        <v>49</v>
      </c>
      <c r="O26259">
        <v>49</v>
      </c>
      <c r="P26259">
        <v>243.87209839604799</v>
      </c>
      <c r="Q26259">
        <v>85.391666666666694</v>
      </c>
      <c r="R26259">
        <v>619.52499999999998</v>
      </c>
      <c r="S26259">
        <v>64.248093908868896</v>
      </c>
      <c r="T26259">
        <v>24.061666666666699</v>
      </c>
      <c r="U26259">
        <v>158.02500000000001</v>
      </c>
      <c r="V26259">
        <v>1381</v>
      </c>
      <c r="W26259">
        <v>1381</v>
      </c>
      <c r="X26259">
        <v>1381</v>
      </c>
      <c r="Y26259">
        <v>0</v>
      </c>
      <c r="Z26259">
        <v>0</v>
      </c>
      <c r="AA26259">
        <v>0</v>
      </c>
      <c r="AB26259">
        <v>317.32171329781301</v>
      </c>
      <c r="AC26259">
        <v>78.3333333333333</v>
      </c>
      <c r="AD26259">
        <v>851.17499999999995</v>
      </c>
      <c r="AE26259">
        <v>47.457000000000001</v>
      </c>
      <c r="AF26259">
        <v>23</v>
      </c>
      <c r="AG26259">
        <v>101</v>
      </c>
      <c r="AH26259">
        <v>1192.5329999999999</v>
      </c>
      <c r="AI26259">
        <v>1040</v>
      </c>
      <c r="AJ26259">
        <v>1520</v>
      </c>
      <c r="AK26259" s="11" t="s">
        <v>433</v>
      </c>
      <c r="AL26259">
        <v>-63.027942068746498</v>
      </c>
      <c r="AM26259" s="11" t="s">
        <v>433</v>
      </c>
      <c r="AN26259">
        <v>260.88395565847401</v>
      </c>
      <c r="AP26259">
        <v>9929.0953587796103</v>
      </c>
      <c r="AQ26259">
        <v>988.11832753135798</v>
      </c>
      <c r="AR26259">
        <v>41705.638718157003</v>
      </c>
      <c r="AS26259" s="11">
        <f t="shared" si="410"/>
        <v>0</v>
      </c>
    </row>
    <row r="26260" spans="1:45" x14ac:dyDescent="0.25">
      <c r="A26260">
        <v>26259</v>
      </c>
      <c r="B26260" s="11" t="s">
        <v>534</v>
      </c>
      <c r="C26260" s="1">
        <v>43970</v>
      </c>
      <c r="D26260">
        <v>1864.06531867022</v>
      </c>
      <c r="E26260">
        <v>838.76499999999999</v>
      </c>
      <c r="F26260">
        <v>4143.3125</v>
      </c>
      <c r="G26260">
        <v>508.92729622322099</v>
      </c>
      <c r="H26260">
        <v>253.39</v>
      </c>
      <c r="I26260">
        <v>1087.5125</v>
      </c>
      <c r="J26260">
        <v>449.356088847264</v>
      </c>
      <c r="K26260">
        <v>215.661666666667</v>
      </c>
      <c r="L26260">
        <v>975.61249999999995</v>
      </c>
      <c r="M26260">
        <v>71</v>
      </c>
      <c r="N26260">
        <v>71</v>
      </c>
      <c r="O26260">
        <v>71</v>
      </c>
      <c r="P26260">
        <v>247.25079708624699</v>
      </c>
      <c r="Q26260">
        <v>83.525000000000006</v>
      </c>
      <c r="R26260">
        <v>633.66250000000002</v>
      </c>
      <c r="S26260">
        <v>65.267026964701998</v>
      </c>
      <c r="T26260">
        <v>22.6666666666667</v>
      </c>
      <c r="U26260">
        <v>164.5</v>
      </c>
      <c r="V26260">
        <v>1452</v>
      </c>
      <c r="W26260">
        <v>1452</v>
      </c>
      <c r="X26260">
        <v>1452</v>
      </c>
      <c r="Y26260">
        <v>0</v>
      </c>
      <c r="Z26260">
        <v>0</v>
      </c>
      <c r="AA26260">
        <v>0</v>
      </c>
      <c r="AB26260">
        <v>316.92729622322099</v>
      </c>
      <c r="AC26260">
        <v>61.39</v>
      </c>
      <c r="AD26260">
        <v>895.51250000000005</v>
      </c>
      <c r="AE26260">
        <v>46.536999999999999</v>
      </c>
      <c r="AF26260">
        <v>21</v>
      </c>
      <c r="AG26260">
        <v>103</v>
      </c>
      <c r="AH26260">
        <v>1239.07</v>
      </c>
      <c r="AI26260">
        <v>1061</v>
      </c>
      <c r="AJ26260">
        <v>1623</v>
      </c>
      <c r="AK26260" s="11" t="s">
        <v>433</v>
      </c>
      <c r="AL26260">
        <v>-63.027942011846903</v>
      </c>
      <c r="AM26260" s="11" t="s">
        <v>433</v>
      </c>
      <c r="AN26260">
        <v>262.76700646777402</v>
      </c>
      <c r="AP26260">
        <v>10051.016732231899</v>
      </c>
      <c r="AQ26260">
        <v>933.00413706945301</v>
      </c>
      <c r="AR26260">
        <v>42959.642584615198</v>
      </c>
      <c r="AS26260" s="11">
        <f t="shared" si="410"/>
        <v>0</v>
      </c>
    </row>
    <row r="26261" spans="1:45" x14ac:dyDescent="0.25">
      <c r="A26261">
        <v>26260</v>
      </c>
      <c r="B26261" s="11" t="s">
        <v>534</v>
      </c>
      <c r="C26261" s="1">
        <v>43971</v>
      </c>
      <c r="D26261">
        <v>1872.81773944666</v>
      </c>
      <c r="E26261">
        <v>797.09</v>
      </c>
      <c r="F26261">
        <v>4311.6625000000004</v>
      </c>
      <c r="G26261">
        <v>510.570072466422</v>
      </c>
      <c r="H26261">
        <v>237.26499999999999</v>
      </c>
      <c r="I26261">
        <v>1132</v>
      </c>
      <c r="J26261">
        <v>451.09072383449899</v>
      </c>
      <c r="K26261">
        <v>202.79499999999999</v>
      </c>
      <c r="L26261">
        <v>1018.0125</v>
      </c>
      <c r="M26261">
        <v>166</v>
      </c>
      <c r="N26261">
        <v>166</v>
      </c>
      <c r="O26261">
        <v>166</v>
      </c>
      <c r="P26261">
        <v>247.68912165889699</v>
      </c>
      <c r="Q26261">
        <v>78.441666666666706</v>
      </c>
      <c r="R26261">
        <v>653.58749999999998</v>
      </c>
      <c r="S26261">
        <v>65.591249722499697</v>
      </c>
      <c r="T26261">
        <v>21.9316666666667</v>
      </c>
      <c r="U26261">
        <v>168.01249999999999</v>
      </c>
      <c r="V26261">
        <v>1618</v>
      </c>
      <c r="W26261">
        <v>1618</v>
      </c>
      <c r="X26261">
        <v>1618</v>
      </c>
      <c r="Y26261">
        <v>0</v>
      </c>
      <c r="Z26261">
        <v>0</v>
      </c>
      <c r="AA26261">
        <v>0</v>
      </c>
      <c r="AB26261">
        <v>318.570072466422</v>
      </c>
      <c r="AC26261">
        <v>45.265000000000001</v>
      </c>
      <c r="AD26261">
        <v>940</v>
      </c>
      <c r="AE26261">
        <v>46.158999999999999</v>
      </c>
      <c r="AF26261">
        <v>19</v>
      </c>
      <c r="AG26261">
        <v>105</v>
      </c>
      <c r="AH26261">
        <v>1285.229</v>
      </c>
      <c r="AI26261">
        <v>1081</v>
      </c>
      <c r="AJ26261">
        <v>1729</v>
      </c>
      <c r="AK26261" s="11" t="s">
        <v>433</v>
      </c>
      <c r="AL26261">
        <v>-63.027941991050398</v>
      </c>
      <c r="AM26261" s="11" t="s">
        <v>433</v>
      </c>
      <c r="AN26261">
        <v>264.65005727707501</v>
      </c>
      <c r="AP26261">
        <v>10089.359402706399</v>
      </c>
      <c r="AQ26261">
        <v>871.91273827943996</v>
      </c>
      <c r="AR26261">
        <v>43519.571008452702</v>
      </c>
      <c r="AS26261" s="11">
        <f t="shared" si="410"/>
        <v>0</v>
      </c>
    </row>
    <row r="26262" spans="1:45" x14ac:dyDescent="0.25">
      <c r="A26262">
        <v>26261</v>
      </c>
      <c r="B26262" s="11" t="s">
        <v>534</v>
      </c>
      <c r="C26262" s="1">
        <v>43972</v>
      </c>
      <c r="D26262">
        <v>1882.1564520035499</v>
      </c>
      <c r="E26262">
        <v>751.84833333333302</v>
      </c>
      <c r="F26262">
        <v>4474.7</v>
      </c>
      <c r="G26262">
        <v>511.95968376900902</v>
      </c>
      <c r="H26262">
        <v>221.38833333333301</v>
      </c>
      <c r="I26262">
        <v>1175.5250000000001</v>
      </c>
      <c r="J26262">
        <v>452.62616077533602</v>
      </c>
      <c r="K26262">
        <v>189.98333333333301</v>
      </c>
      <c r="L26262">
        <v>1053.6500000000001</v>
      </c>
      <c r="M26262">
        <v>136</v>
      </c>
      <c r="N26262">
        <v>136</v>
      </c>
      <c r="O26262">
        <v>136</v>
      </c>
      <c r="P26262">
        <v>246.17574504384501</v>
      </c>
      <c r="Q26262">
        <v>74.528333333333293</v>
      </c>
      <c r="R26262">
        <v>660.01250000000005</v>
      </c>
      <c r="S26262">
        <v>65.5089202380952</v>
      </c>
      <c r="T26262">
        <v>20.733333333333299</v>
      </c>
      <c r="U26262">
        <v>172</v>
      </c>
      <c r="V26262">
        <v>1754</v>
      </c>
      <c r="W26262">
        <v>1754</v>
      </c>
      <c r="X26262">
        <v>1754</v>
      </c>
      <c r="Y26262">
        <v>0</v>
      </c>
      <c r="Z26262">
        <v>0</v>
      </c>
      <c r="AA26262">
        <v>0</v>
      </c>
      <c r="AB26262">
        <v>319.95968376900902</v>
      </c>
      <c r="AC26262">
        <v>29.3883333333333</v>
      </c>
      <c r="AD26262">
        <v>983.52499999999998</v>
      </c>
      <c r="AE26262">
        <v>46.704999999999998</v>
      </c>
      <c r="AF26262">
        <v>19</v>
      </c>
      <c r="AG26262">
        <v>110</v>
      </c>
      <c r="AH26262">
        <v>1331.934</v>
      </c>
      <c r="AI26262">
        <v>1099</v>
      </c>
      <c r="AJ26262">
        <v>1840</v>
      </c>
      <c r="AK26262" s="11" t="s">
        <v>433</v>
      </c>
      <c r="AL26262">
        <v>-63.027941983449402</v>
      </c>
      <c r="AM26262" s="11" t="s">
        <v>433</v>
      </c>
      <c r="AN26262">
        <v>266.53310808637502</v>
      </c>
      <c r="AP26262">
        <v>9956.4875404492304</v>
      </c>
      <c r="AQ26262">
        <v>798.64947194228898</v>
      </c>
      <c r="AR26262">
        <v>43292.6690805361</v>
      </c>
      <c r="AS26262" s="11">
        <f t="shared" si="410"/>
        <v>0</v>
      </c>
    </row>
    <row r="26263" spans="1:45" x14ac:dyDescent="0.25">
      <c r="A26263">
        <v>26262</v>
      </c>
      <c r="B26263" s="11" t="s">
        <v>534</v>
      </c>
      <c r="C26263" s="1">
        <v>43973</v>
      </c>
      <c r="D26263">
        <v>1888.4094288794499</v>
      </c>
      <c r="E26263">
        <v>712.03499999999997</v>
      </c>
      <c r="F26263">
        <v>4641.125</v>
      </c>
      <c r="G26263">
        <v>513.33812339882297</v>
      </c>
      <c r="H26263">
        <v>210.25833333333301</v>
      </c>
      <c r="I26263">
        <v>1209.1500000000001</v>
      </c>
      <c r="J26263">
        <v>453.941593756244</v>
      </c>
      <c r="K26263">
        <v>179.53333333333299</v>
      </c>
      <c r="L26263">
        <v>1082.2375</v>
      </c>
      <c r="M26263">
        <v>100</v>
      </c>
      <c r="N26263">
        <v>100</v>
      </c>
      <c r="O26263">
        <v>100</v>
      </c>
      <c r="P26263">
        <v>242.44050829448301</v>
      </c>
      <c r="Q26263">
        <v>68.796666666666695</v>
      </c>
      <c r="R26263">
        <v>666.21249999999998</v>
      </c>
      <c r="S26263">
        <v>65.244105663780701</v>
      </c>
      <c r="T26263">
        <v>19.731666666666701</v>
      </c>
      <c r="U26263">
        <v>174.55</v>
      </c>
      <c r="V26263">
        <v>1854</v>
      </c>
      <c r="W26263">
        <v>1854</v>
      </c>
      <c r="X26263">
        <v>1854</v>
      </c>
      <c r="Y26263">
        <v>0</v>
      </c>
      <c r="Z26263">
        <v>0</v>
      </c>
      <c r="AA26263">
        <v>0</v>
      </c>
      <c r="AB26263">
        <v>321.33812339882297</v>
      </c>
      <c r="AC26263">
        <v>18.258333333333301</v>
      </c>
      <c r="AD26263">
        <v>1017.15</v>
      </c>
      <c r="AE26263">
        <v>47.246000000000002</v>
      </c>
      <c r="AF26263">
        <v>18</v>
      </c>
      <c r="AG26263">
        <v>115</v>
      </c>
      <c r="AH26263">
        <v>1379.18</v>
      </c>
      <c r="AI26263">
        <v>1117</v>
      </c>
      <c r="AJ26263">
        <v>1955</v>
      </c>
      <c r="AK26263" s="11" t="s">
        <v>433</v>
      </c>
      <c r="AL26263">
        <v>-63.027941980671201</v>
      </c>
      <c r="AM26263" s="11" t="s">
        <v>433</v>
      </c>
      <c r="AN26263">
        <v>268.41615889567402</v>
      </c>
      <c r="AP26263">
        <v>9792.7689143531607</v>
      </c>
      <c r="AQ26263">
        <v>728.495794106228</v>
      </c>
      <c r="AR26263">
        <v>42892.686537612703</v>
      </c>
      <c r="AS26263" s="11">
        <f t="shared" si="410"/>
        <v>0</v>
      </c>
    </row>
    <row r="26264" spans="1:45" x14ac:dyDescent="0.25">
      <c r="A26264">
        <v>26263</v>
      </c>
      <c r="B26264" s="11" t="s">
        <v>534</v>
      </c>
      <c r="C26264" s="1">
        <v>43974</v>
      </c>
      <c r="D26264">
        <v>1890.95275883561</v>
      </c>
      <c r="E26264">
        <v>670.97333333333302</v>
      </c>
      <c r="F26264">
        <v>4782.6499999999996</v>
      </c>
      <c r="G26264">
        <v>513.42983292263295</v>
      </c>
      <c r="H26264">
        <v>197.71833333333299</v>
      </c>
      <c r="I26264">
        <v>1247.625</v>
      </c>
      <c r="J26264">
        <v>454.066654459429</v>
      </c>
      <c r="K26264">
        <v>169.86666666666699</v>
      </c>
      <c r="L26264">
        <v>1121.175</v>
      </c>
      <c r="M26264">
        <v>45</v>
      </c>
      <c r="N26264">
        <v>45</v>
      </c>
      <c r="O26264">
        <v>45</v>
      </c>
      <c r="P26264">
        <v>242.42564476634499</v>
      </c>
      <c r="Q26264">
        <v>65.796666666666695</v>
      </c>
      <c r="R26264">
        <v>688.5625</v>
      </c>
      <c r="S26264">
        <v>64.852630952380906</v>
      </c>
      <c r="T26264">
        <v>18.198333333333299</v>
      </c>
      <c r="U26264">
        <v>182.01249999999999</v>
      </c>
      <c r="V26264">
        <v>1899</v>
      </c>
      <c r="W26264">
        <v>1899</v>
      </c>
      <c r="X26264">
        <v>1899</v>
      </c>
      <c r="Y26264">
        <v>0</v>
      </c>
      <c r="Z26264">
        <v>0</v>
      </c>
      <c r="AA26264">
        <v>0</v>
      </c>
      <c r="AB26264">
        <v>321.42983292263301</v>
      </c>
      <c r="AC26264">
        <v>5.7183333333333204</v>
      </c>
      <c r="AD26264">
        <v>1055.625</v>
      </c>
      <c r="AE26264">
        <v>47.588999999999999</v>
      </c>
      <c r="AF26264">
        <v>17</v>
      </c>
      <c r="AG26264">
        <v>119</v>
      </c>
      <c r="AH26264">
        <v>1426.769</v>
      </c>
      <c r="AI26264">
        <v>1135</v>
      </c>
      <c r="AJ26264">
        <v>2075</v>
      </c>
      <c r="AK26264" s="11" t="s">
        <v>433</v>
      </c>
      <c r="AL26264">
        <v>-63.0279419796558</v>
      </c>
      <c r="AM26264" s="11" t="s">
        <v>433</v>
      </c>
      <c r="AN26264">
        <v>270.299209704975</v>
      </c>
      <c r="AP26264">
        <v>9659.8518516438198</v>
      </c>
      <c r="AQ26264">
        <v>667.72520117722502</v>
      </c>
      <c r="AR26264">
        <v>42592.852710796396</v>
      </c>
      <c r="AS26264" s="11">
        <f t="shared" si="410"/>
        <v>0</v>
      </c>
    </row>
    <row r="26265" spans="1:45" x14ac:dyDescent="0.25">
      <c r="A26265">
        <v>26264</v>
      </c>
      <c r="B26265" s="11" t="s">
        <v>534</v>
      </c>
      <c r="C26265" s="1">
        <v>43975</v>
      </c>
      <c r="D26265">
        <v>1887.53635840271</v>
      </c>
      <c r="E26265">
        <v>631.92999999999995</v>
      </c>
      <c r="F26265">
        <v>4891.6125000000002</v>
      </c>
      <c r="G26265">
        <v>512.562976240426</v>
      </c>
      <c r="H26265">
        <v>185.46166666666701</v>
      </c>
      <c r="I26265">
        <v>1281.1624999999999</v>
      </c>
      <c r="J26265">
        <v>453.20251633366598</v>
      </c>
      <c r="K26265">
        <v>159.70500000000001</v>
      </c>
      <c r="L26265">
        <v>1147.05</v>
      </c>
      <c r="M26265">
        <v>64</v>
      </c>
      <c r="N26265">
        <v>64</v>
      </c>
      <c r="O26265">
        <v>64</v>
      </c>
      <c r="P26265">
        <v>239.32737069042099</v>
      </c>
      <c r="Q26265">
        <v>59.656666666666702</v>
      </c>
      <c r="R26265">
        <v>697.05</v>
      </c>
      <c r="S26265">
        <v>64.479515359640402</v>
      </c>
      <c r="T26265">
        <v>17.465</v>
      </c>
      <c r="U26265">
        <v>181.01249999999999</v>
      </c>
      <c r="V26265">
        <v>1963</v>
      </c>
      <c r="W26265">
        <v>1963</v>
      </c>
      <c r="X26265">
        <v>1963</v>
      </c>
      <c r="Y26265">
        <v>0</v>
      </c>
      <c r="Z26265">
        <v>0</v>
      </c>
      <c r="AA26265">
        <v>0</v>
      </c>
      <c r="AB26265">
        <v>320.562976240426</v>
      </c>
      <c r="AC26265">
        <v>0</v>
      </c>
      <c r="AD26265">
        <v>1089.1624999999999</v>
      </c>
      <c r="AE26265">
        <v>48.341999999999999</v>
      </c>
      <c r="AF26265">
        <v>16</v>
      </c>
      <c r="AG26265">
        <v>123</v>
      </c>
      <c r="AH26265">
        <v>1475.1110000000001</v>
      </c>
      <c r="AI26265">
        <v>1152</v>
      </c>
      <c r="AJ26265">
        <v>2194</v>
      </c>
      <c r="AK26265" s="11" t="s">
        <v>433</v>
      </c>
      <c r="AL26265">
        <v>-63.027941979284698</v>
      </c>
      <c r="AM26265" s="11" t="s">
        <v>433</v>
      </c>
      <c r="AN26265">
        <v>272.18226051427501</v>
      </c>
      <c r="AP26265">
        <v>9353.7527459812609</v>
      </c>
      <c r="AQ26265">
        <v>598.90406108722095</v>
      </c>
      <c r="AR26265">
        <v>41869.264897743997</v>
      </c>
      <c r="AS26265" s="11">
        <f t="shared" si="410"/>
        <v>0</v>
      </c>
    </row>
    <row r="26266" spans="1:45" x14ac:dyDescent="0.25">
      <c r="A26266">
        <v>26265</v>
      </c>
      <c r="B26266" s="11" t="s">
        <v>534</v>
      </c>
      <c r="C26266" s="1">
        <v>43976</v>
      </c>
      <c r="D26266">
        <v>1881.5127316322601</v>
      </c>
      <c r="E26266">
        <v>592.48333333333301</v>
      </c>
      <c r="F26266">
        <v>5021.95</v>
      </c>
      <c r="G26266">
        <v>510.48347617382598</v>
      </c>
      <c r="H26266">
        <v>173.93166666666701</v>
      </c>
      <c r="I26266">
        <v>1316.425</v>
      </c>
      <c r="J26266">
        <v>451.26780493672999</v>
      </c>
      <c r="K26266">
        <v>149.73333333333301</v>
      </c>
      <c r="L26266">
        <v>1176.6875</v>
      </c>
      <c r="M26266">
        <v>61</v>
      </c>
      <c r="N26266">
        <v>61</v>
      </c>
      <c r="O26266">
        <v>61</v>
      </c>
      <c r="P26266">
        <v>239.22886032301</v>
      </c>
      <c r="Q26266">
        <v>57.725000000000001</v>
      </c>
      <c r="R26266">
        <v>711.51250000000005</v>
      </c>
      <c r="S26266">
        <v>64.0903924936175</v>
      </c>
      <c r="T26266">
        <v>16.329999999999998</v>
      </c>
      <c r="U26266">
        <v>189</v>
      </c>
      <c r="V26266">
        <v>2024</v>
      </c>
      <c r="W26266">
        <v>2024</v>
      </c>
      <c r="X26266">
        <v>2024</v>
      </c>
      <c r="Y26266">
        <v>0</v>
      </c>
      <c r="Z26266">
        <v>0</v>
      </c>
      <c r="AA26266">
        <v>0</v>
      </c>
      <c r="AB26266">
        <v>318.48347617382598</v>
      </c>
      <c r="AC26266">
        <v>0</v>
      </c>
      <c r="AD26266">
        <v>1124.425</v>
      </c>
      <c r="AE26266">
        <v>48.585000000000001</v>
      </c>
      <c r="AF26266">
        <v>16</v>
      </c>
      <c r="AG26266">
        <v>127</v>
      </c>
      <c r="AH26266">
        <v>1523.6959999999999</v>
      </c>
      <c r="AI26266">
        <v>1168</v>
      </c>
      <c r="AJ26266">
        <v>2314</v>
      </c>
      <c r="AK26266" s="11" t="s">
        <v>433</v>
      </c>
      <c r="AL26266">
        <v>-63.027941979148999</v>
      </c>
      <c r="AM26266" s="11" t="s">
        <v>433</v>
      </c>
      <c r="AN26266">
        <v>274.06531132357497</v>
      </c>
      <c r="AP26266">
        <v>9035.7530975764403</v>
      </c>
      <c r="AQ26266">
        <v>537.77649053093</v>
      </c>
      <c r="AR26266">
        <v>41045.073650247599</v>
      </c>
      <c r="AS26266" s="11">
        <f t="shared" si="410"/>
        <v>0</v>
      </c>
    </row>
    <row r="26267" spans="1:45" x14ac:dyDescent="0.25">
      <c r="A26267">
        <v>26266</v>
      </c>
      <c r="B26267" s="11" t="s">
        <v>534</v>
      </c>
      <c r="C26267" s="1">
        <v>43977</v>
      </c>
      <c r="D26267">
        <v>1870.70020074648</v>
      </c>
      <c r="E26267">
        <v>563.70000000000005</v>
      </c>
      <c r="F26267">
        <v>5110.0124999999998</v>
      </c>
      <c r="G26267">
        <v>507.526638431013</v>
      </c>
      <c r="H26267">
        <v>162.518333333333</v>
      </c>
      <c r="I26267">
        <v>1347.1875</v>
      </c>
      <c r="J26267">
        <v>448.43575531413001</v>
      </c>
      <c r="K26267">
        <v>140.32833333333301</v>
      </c>
      <c r="L26267">
        <v>1197.625</v>
      </c>
      <c r="M26267">
        <v>142</v>
      </c>
      <c r="N26267">
        <v>142</v>
      </c>
      <c r="O26267">
        <v>142</v>
      </c>
      <c r="P26267">
        <v>236.261826570652</v>
      </c>
      <c r="Q26267">
        <v>53.9316666666667</v>
      </c>
      <c r="R26267">
        <v>715.01250000000005</v>
      </c>
      <c r="S26267">
        <v>63.456143861693903</v>
      </c>
      <c r="T26267">
        <v>15.266666666666699</v>
      </c>
      <c r="U26267">
        <v>187.51249999999999</v>
      </c>
      <c r="V26267">
        <v>2166</v>
      </c>
      <c r="W26267">
        <v>2166</v>
      </c>
      <c r="X26267">
        <v>2166</v>
      </c>
      <c r="Y26267">
        <v>0</v>
      </c>
      <c r="Z26267">
        <v>0</v>
      </c>
      <c r="AA26267">
        <v>0</v>
      </c>
      <c r="AB26267">
        <v>315.526638431013</v>
      </c>
      <c r="AC26267">
        <v>0</v>
      </c>
      <c r="AD26267">
        <v>1155.1875</v>
      </c>
      <c r="AE26267">
        <v>48.176000000000002</v>
      </c>
      <c r="AF26267">
        <v>15</v>
      </c>
      <c r="AG26267">
        <v>126</v>
      </c>
      <c r="AH26267">
        <v>1571.8720000000001</v>
      </c>
      <c r="AI26267">
        <v>1183</v>
      </c>
      <c r="AJ26267">
        <v>2438</v>
      </c>
      <c r="AK26267" s="11" t="s">
        <v>433</v>
      </c>
      <c r="AL26267">
        <v>-63.027941979099502</v>
      </c>
      <c r="AM26267" s="11" t="s">
        <v>433</v>
      </c>
      <c r="AN26267">
        <v>275.94836213287499</v>
      </c>
      <c r="AP26267">
        <v>8880.6033817947009</v>
      </c>
      <c r="AQ26267">
        <v>492.92932557584697</v>
      </c>
      <c r="AR26267">
        <v>40795.131911414202</v>
      </c>
      <c r="AS26267" s="11">
        <f t="shared" si="410"/>
        <v>0</v>
      </c>
    </row>
    <row r="26268" spans="1:45" x14ac:dyDescent="0.25">
      <c r="A26268">
        <v>26267</v>
      </c>
      <c r="B26268" s="11" t="s">
        <v>534</v>
      </c>
      <c r="C26268" s="1">
        <v>43978</v>
      </c>
      <c r="D26268">
        <v>1855.72651131924</v>
      </c>
      <c r="E26268">
        <v>533.18499999999995</v>
      </c>
      <c r="F26268">
        <v>5156.7875000000004</v>
      </c>
      <c r="G26268">
        <v>504.03707145632097</v>
      </c>
      <c r="H26268">
        <v>151.523333333333</v>
      </c>
      <c r="I26268">
        <v>1369</v>
      </c>
      <c r="J26268">
        <v>445.11114913697401</v>
      </c>
      <c r="K26268">
        <v>130.79666666666699</v>
      </c>
      <c r="L26268">
        <v>1221.5125</v>
      </c>
      <c r="M26268">
        <v>147</v>
      </c>
      <c r="N26268">
        <v>147</v>
      </c>
      <c r="O26268">
        <v>147</v>
      </c>
      <c r="P26268">
        <v>232.28172270784799</v>
      </c>
      <c r="Q26268">
        <v>51.85</v>
      </c>
      <c r="R26268">
        <v>722.05</v>
      </c>
      <c r="S26268">
        <v>62.322299048174003</v>
      </c>
      <c r="T26268">
        <v>14.063333333333301</v>
      </c>
      <c r="U26268">
        <v>189.01249999999999</v>
      </c>
      <c r="V26268">
        <v>2313</v>
      </c>
      <c r="W26268">
        <v>2313</v>
      </c>
      <c r="X26268">
        <v>2313</v>
      </c>
      <c r="Y26268">
        <v>0</v>
      </c>
      <c r="Z26268">
        <v>0</v>
      </c>
      <c r="AA26268">
        <v>0</v>
      </c>
      <c r="AB26268">
        <v>312.03707145632097</v>
      </c>
      <c r="AC26268">
        <v>0</v>
      </c>
      <c r="AD26268">
        <v>1177</v>
      </c>
      <c r="AE26268">
        <v>47.664000000000001</v>
      </c>
      <c r="AF26268">
        <v>14</v>
      </c>
      <c r="AG26268">
        <v>131</v>
      </c>
      <c r="AH26268">
        <v>1619.5360000000001</v>
      </c>
      <c r="AI26268">
        <v>1197</v>
      </c>
      <c r="AJ26268">
        <v>2567</v>
      </c>
      <c r="AK26268" s="11" t="s">
        <v>433</v>
      </c>
      <c r="AL26268">
        <v>-63.027941979081298</v>
      </c>
      <c r="AM26268" s="11" t="s">
        <v>433</v>
      </c>
      <c r="AN26268">
        <v>277.83141294217597</v>
      </c>
      <c r="AP26268">
        <v>8746.1634572996409</v>
      </c>
      <c r="AQ26268">
        <v>457.11390390880399</v>
      </c>
      <c r="AR26268">
        <v>40586.850912499198</v>
      </c>
      <c r="AS26268" s="11">
        <f t="shared" si="410"/>
        <v>0</v>
      </c>
    </row>
    <row r="26269" spans="1:45" x14ac:dyDescent="0.25">
      <c r="A26269">
        <v>26268</v>
      </c>
      <c r="B26269" s="11" t="s">
        <v>534</v>
      </c>
      <c r="C26269" s="1">
        <v>43979</v>
      </c>
      <c r="D26269">
        <v>1837.1060901626199</v>
      </c>
      <c r="E26269">
        <v>498.37666666666701</v>
      </c>
      <c r="F26269">
        <v>5209.3</v>
      </c>
      <c r="G26269">
        <v>500.40246640304099</v>
      </c>
      <c r="H26269">
        <v>141.92500000000001</v>
      </c>
      <c r="I26269">
        <v>1393.5125</v>
      </c>
      <c r="J26269">
        <v>441.56245161227702</v>
      </c>
      <c r="K26269">
        <v>122.065</v>
      </c>
      <c r="L26269">
        <v>1236.5625</v>
      </c>
      <c r="M26269">
        <v>114</v>
      </c>
      <c r="N26269">
        <v>114</v>
      </c>
      <c r="O26269">
        <v>114</v>
      </c>
      <c r="P26269">
        <v>227.26418056943101</v>
      </c>
      <c r="Q26269">
        <v>47.266666666666701</v>
      </c>
      <c r="R26269">
        <v>690.375</v>
      </c>
      <c r="S26269">
        <v>61.647305377955398</v>
      </c>
      <c r="T26269">
        <v>13.466666666666701</v>
      </c>
      <c r="U26269">
        <v>187.55</v>
      </c>
      <c r="V26269">
        <v>2427</v>
      </c>
      <c r="W26269">
        <v>2427</v>
      </c>
      <c r="X26269">
        <v>2427</v>
      </c>
      <c r="Y26269">
        <v>0</v>
      </c>
      <c r="Z26269">
        <v>0</v>
      </c>
      <c r="AA26269">
        <v>0</v>
      </c>
      <c r="AB26269">
        <v>308.40246640304099</v>
      </c>
      <c r="AC26269">
        <v>0</v>
      </c>
      <c r="AD26269">
        <v>1201.5125</v>
      </c>
      <c r="AE26269">
        <v>47.313000000000002</v>
      </c>
      <c r="AF26269">
        <v>13</v>
      </c>
      <c r="AG26269">
        <v>133</v>
      </c>
      <c r="AH26269">
        <v>1666.8489999999999</v>
      </c>
      <c r="AI26269">
        <v>1211</v>
      </c>
      <c r="AJ26269">
        <v>2700</v>
      </c>
      <c r="AK26269" s="11" t="s">
        <v>433</v>
      </c>
      <c r="AL26269">
        <v>-63.027941979074697</v>
      </c>
      <c r="AM26269" s="11" t="s">
        <v>433</v>
      </c>
      <c r="AN26269">
        <v>279.71446375147599</v>
      </c>
      <c r="AP26269">
        <v>8529.0896730106306</v>
      </c>
      <c r="AQ26269">
        <v>420.24896838702301</v>
      </c>
      <c r="AR26269">
        <v>40134.6340079117</v>
      </c>
      <c r="AS26269" s="11">
        <f t="shared" si="410"/>
        <v>0</v>
      </c>
    </row>
    <row r="26270" spans="1:45" x14ac:dyDescent="0.25">
      <c r="A26270">
        <v>26269</v>
      </c>
      <c r="B26270" s="11" t="s">
        <v>534</v>
      </c>
      <c r="C26270" s="1">
        <v>43980</v>
      </c>
      <c r="D26270">
        <v>1820.0237521839299</v>
      </c>
      <c r="E26270">
        <v>469.69333333333299</v>
      </c>
      <c r="F26270">
        <v>5272.3</v>
      </c>
      <c r="G26270">
        <v>496.77342070152099</v>
      </c>
      <c r="H26270">
        <v>134.523333333333</v>
      </c>
      <c r="I26270">
        <v>1408.2</v>
      </c>
      <c r="J26270">
        <v>437.99532887667903</v>
      </c>
      <c r="K26270">
        <v>115.523333333333</v>
      </c>
      <c r="L26270">
        <v>1252.5</v>
      </c>
      <c r="M26270">
        <v>109</v>
      </c>
      <c r="N26270">
        <v>109</v>
      </c>
      <c r="O26270">
        <v>109</v>
      </c>
      <c r="P26270">
        <v>225.56467038239501</v>
      </c>
      <c r="Q26270">
        <v>42.731666666666698</v>
      </c>
      <c r="R26270">
        <v>735.2</v>
      </c>
      <c r="S26270">
        <v>60.952034146409098</v>
      </c>
      <c r="T26270">
        <v>12.6666666666667</v>
      </c>
      <c r="U26270">
        <v>191</v>
      </c>
      <c r="V26270">
        <v>2536</v>
      </c>
      <c r="W26270">
        <v>2536</v>
      </c>
      <c r="X26270">
        <v>2536</v>
      </c>
      <c r="Y26270">
        <v>0</v>
      </c>
      <c r="Z26270">
        <v>0</v>
      </c>
      <c r="AA26270">
        <v>0</v>
      </c>
      <c r="AB26270">
        <v>304.77342070152099</v>
      </c>
      <c r="AC26270">
        <v>0</v>
      </c>
      <c r="AD26270">
        <v>1216.2</v>
      </c>
      <c r="AE26270">
        <v>46.942999999999998</v>
      </c>
      <c r="AF26270">
        <v>12</v>
      </c>
      <c r="AG26270">
        <v>135</v>
      </c>
      <c r="AH26270">
        <v>1713.7919999999999</v>
      </c>
      <c r="AI26270">
        <v>1223</v>
      </c>
      <c r="AJ26270">
        <v>2840</v>
      </c>
      <c r="AK26270" s="11" t="s">
        <v>433</v>
      </c>
      <c r="AL26270">
        <v>-63.027941979072303</v>
      </c>
      <c r="AM26270" s="11" t="s">
        <v>433</v>
      </c>
      <c r="AN26270">
        <v>281.59751456077601</v>
      </c>
      <c r="AP26270">
        <v>8298.4518687187301</v>
      </c>
      <c r="AQ26270">
        <v>385.77780538946399</v>
      </c>
      <c r="AR26270">
        <v>39990.635584026102</v>
      </c>
      <c r="AS26270" s="11">
        <f t="shared" si="410"/>
        <v>0</v>
      </c>
    </row>
    <row r="26271" spans="1:45" x14ac:dyDescent="0.25">
      <c r="A26271">
        <v>26270</v>
      </c>
      <c r="B26271" s="11" t="s">
        <v>534</v>
      </c>
      <c r="C26271" s="1">
        <v>43981</v>
      </c>
      <c r="D26271">
        <v>1802.5724559856801</v>
      </c>
      <c r="E26271">
        <v>442.243333333333</v>
      </c>
      <c r="F26271">
        <v>5350.7124999999996</v>
      </c>
      <c r="G26271">
        <v>493.72382010767001</v>
      </c>
      <c r="H26271">
        <v>125.993333333333</v>
      </c>
      <c r="I26271">
        <v>1427.2249999999999</v>
      </c>
      <c r="J26271">
        <v>434.98513967421502</v>
      </c>
      <c r="K26271">
        <v>108.06</v>
      </c>
      <c r="L26271">
        <v>1272.0374999999999</v>
      </c>
      <c r="M26271">
        <v>46.82</v>
      </c>
      <c r="N26271">
        <v>11</v>
      </c>
      <c r="O26271">
        <v>138</v>
      </c>
      <c r="P26271">
        <v>225.119186310911</v>
      </c>
      <c r="Q26271">
        <v>41.531666666666702</v>
      </c>
      <c r="R26271">
        <v>732.02499999999998</v>
      </c>
      <c r="S26271">
        <v>60.676102369852401</v>
      </c>
      <c r="T26271">
        <v>11.8633333333333</v>
      </c>
      <c r="U26271">
        <v>194.52500000000001</v>
      </c>
      <c r="V26271">
        <v>1760.6120000000001</v>
      </c>
      <c r="W26271">
        <v>1234</v>
      </c>
      <c r="X26271">
        <v>2984.25</v>
      </c>
      <c r="Y26271">
        <v>0</v>
      </c>
      <c r="Z26271">
        <v>0</v>
      </c>
      <c r="AA26271">
        <v>0</v>
      </c>
      <c r="AB26271">
        <v>301.72382010767001</v>
      </c>
      <c r="AC26271">
        <v>0</v>
      </c>
      <c r="AD26271">
        <v>1235.2249999999999</v>
      </c>
      <c r="AK26271" s="11" t="s">
        <v>433</v>
      </c>
      <c r="AL26271">
        <v>-63.0279419790714</v>
      </c>
      <c r="AM26271" s="11" t="s">
        <v>433</v>
      </c>
      <c r="AN26271">
        <v>283.48056537007699</v>
      </c>
      <c r="AP26271">
        <v>8052.9549224563998</v>
      </c>
      <c r="AQ26271">
        <v>353.49379377332502</v>
      </c>
      <c r="AR26271">
        <v>39510.256734895098</v>
      </c>
      <c r="AS26271" s="11">
        <f t="shared" si="410"/>
        <v>0</v>
      </c>
    </row>
    <row r="26272" spans="1:45" x14ac:dyDescent="0.25">
      <c r="A26272">
        <v>26271</v>
      </c>
      <c r="B26272" s="11" t="s">
        <v>534</v>
      </c>
      <c r="C26272" s="1">
        <v>43982</v>
      </c>
      <c r="D26272">
        <v>1787.8302002441999</v>
      </c>
      <c r="E26272">
        <v>414.21166666666699</v>
      </c>
      <c r="F26272">
        <v>5421.2375000000002</v>
      </c>
      <c r="G26272">
        <v>490.57143547563498</v>
      </c>
      <c r="H26272">
        <v>119.191666666667</v>
      </c>
      <c r="I26272">
        <v>1452.6624999999999</v>
      </c>
      <c r="J26272">
        <v>431.94382017149502</v>
      </c>
      <c r="K26272">
        <v>102.06166666666699</v>
      </c>
      <c r="L26272">
        <v>1291.6375</v>
      </c>
      <c r="M26272">
        <v>46.143000000000001</v>
      </c>
      <c r="N26272">
        <v>11</v>
      </c>
      <c r="O26272">
        <v>137.02500000000001</v>
      </c>
      <c r="P26272">
        <v>225.11368192363199</v>
      </c>
      <c r="Q26272">
        <v>38.8616666666667</v>
      </c>
      <c r="R26272">
        <v>757.57500000000005</v>
      </c>
      <c r="S26272">
        <v>60.326709276834301</v>
      </c>
      <c r="T26272">
        <v>11.3333333333333</v>
      </c>
      <c r="U26272">
        <v>195.01249999999999</v>
      </c>
      <c r="V26272">
        <v>1806.7550000000001</v>
      </c>
      <c r="W26272">
        <v>1244</v>
      </c>
      <c r="X26272">
        <v>3129.05</v>
      </c>
      <c r="Y26272">
        <v>0</v>
      </c>
      <c r="Z26272">
        <v>0</v>
      </c>
      <c r="AA26272">
        <v>0</v>
      </c>
      <c r="AB26272">
        <v>298.57143547563498</v>
      </c>
      <c r="AC26272">
        <v>0</v>
      </c>
      <c r="AD26272">
        <v>1260.6624999999999</v>
      </c>
      <c r="AK26272" s="11" t="s">
        <v>433</v>
      </c>
      <c r="AL26272">
        <v>-63.027941979071102</v>
      </c>
      <c r="AM26272" s="11" t="s">
        <v>433</v>
      </c>
      <c r="AN26272">
        <v>285.363616179377</v>
      </c>
      <c r="AP26272">
        <v>7954.6077134954803</v>
      </c>
      <c r="AQ26272">
        <v>330.80551673681498</v>
      </c>
      <c r="AR26272">
        <v>39080.062946960003</v>
      </c>
      <c r="AS26272" s="11">
        <f t="shared" si="410"/>
        <v>0</v>
      </c>
    </row>
    <row r="26273" spans="1:45" x14ac:dyDescent="0.25">
      <c r="A26273">
        <v>26272</v>
      </c>
      <c r="B26273" s="11" t="s">
        <v>534</v>
      </c>
      <c r="C26273" s="1">
        <v>43983</v>
      </c>
      <c r="D26273">
        <v>1774.8685649905599</v>
      </c>
      <c r="E26273">
        <v>387.90833333333302</v>
      </c>
      <c r="F26273">
        <v>5488.5</v>
      </c>
      <c r="G26273">
        <v>487.59780523365498</v>
      </c>
      <c r="H26273">
        <v>112.708333333333</v>
      </c>
      <c r="I26273">
        <v>1474.55</v>
      </c>
      <c r="J26273">
        <v>429.23259854312403</v>
      </c>
      <c r="K26273">
        <v>95.995000000000005</v>
      </c>
      <c r="L26273">
        <v>1301.3</v>
      </c>
      <c r="M26273">
        <v>45.338000000000001</v>
      </c>
      <c r="N26273">
        <v>10</v>
      </c>
      <c r="O26273">
        <v>137.05000000000001</v>
      </c>
      <c r="P26273">
        <v>226.24783012265499</v>
      </c>
      <c r="Q26273">
        <v>38.265000000000001</v>
      </c>
      <c r="R26273">
        <v>763.67499999999995</v>
      </c>
      <c r="S26273">
        <v>60.094396722721697</v>
      </c>
      <c r="T26273">
        <v>10.266666666666699</v>
      </c>
      <c r="U26273">
        <v>199.01249999999999</v>
      </c>
      <c r="V26273">
        <v>1852.0930000000001</v>
      </c>
      <c r="W26273">
        <v>1254</v>
      </c>
      <c r="X26273">
        <v>3270.1750000000002</v>
      </c>
      <c r="Y26273">
        <v>0</v>
      </c>
      <c r="Z26273">
        <v>0</v>
      </c>
      <c r="AA26273">
        <v>0</v>
      </c>
      <c r="AB26273">
        <v>295.59780523365498</v>
      </c>
      <c r="AC26273">
        <v>0</v>
      </c>
      <c r="AD26273">
        <v>1282.55</v>
      </c>
      <c r="AK26273" s="11" t="s">
        <v>433</v>
      </c>
      <c r="AL26273">
        <v>-63.027941979071002</v>
      </c>
      <c r="AM26273" s="11" t="s">
        <v>433</v>
      </c>
      <c r="AN26273">
        <v>287.24666698867702</v>
      </c>
      <c r="AP26273">
        <v>7910.08582639408</v>
      </c>
      <c r="AQ26273">
        <v>310.066194657143</v>
      </c>
      <c r="AR26273">
        <v>38922.303084580999</v>
      </c>
      <c r="AS26273" s="11">
        <f t="shared" si="410"/>
        <v>0</v>
      </c>
    </row>
    <row r="26274" spans="1:45" x14ac:dyDescent="0.25">
      <c r="A26274">
        <v>26273</v>
      </c>
      <c r="B26274" s="11" t="s">
        <v>534</v>
      </c>
      <c r="C26274" s="1">
        <v>43984</v>
      </c>
      <c r="D26274">
        <v>1764.4220420745901</v>
      </c>
      <c r="E26274">
        <v>362.85833333333301</v>
      </c>
      <c r="F26274">
        <v>5533.9875000000002</v>
      </c>
      <c r="G26274">
        <v>485.15475453435499</v>
      </c>
      <c r="H26274">
        <v>107.18666666666699</v>
      </c>
      <c r="I26274">
        <v>1495.6875</v>
      </c>
      <c r="J26274">
        <v>427.108770188145</v>
      </c>
      <c r="K26274">
        <v>91.528333333333293</v>
      </c>
      <c r="L26274">
        <v>1324.6125</v>
      </c>
      <c r="M26274">
        <v>44.686999999999998</v>
      </c>
      <c r="N26274">
        <v>9</v>
      </c>
      <c r="O26274">
        <v>138.02500000000001</v>
      </c>
      <c r="P26274">
        <v>225.411349356199</v>
      </c>
      <c r="Q26274">
        <v>35.39</v>
      </c>
      <c r="R26274">
        <v>771.08749999999998</v>
      </c>
      <c r="S26274">
        <v>59.901199023198998</v>
      </c>
      <c r="T26274">
        <v>10.265000000000001</v>
      </c>
      <c r="U26274">
        <v>205.51249999999999</v>
      </c>
      <c r="V26274">
        <v>1896.78</v>
      </c>
      <c r="W26274">
        <v>1263</v>
      </c>
      <c r="X26274">
        <v>3409.25</v>
      </c>
      <c r="Y26274">
        <v>0</v>
      </c>
      <c r="Z26274">
        <v>0</v>
      </c>
      <c r="AA26274">
        <v>0</v>
      </c>
      <c r="AB26274">
        <v>293.15475453435499</v>
      </c>
      <c r="AC26274">
        <v>0</v>
      </c>
      <c r="AD26274">
        <v>1303.6875</v>
      </c>
      <c r="AK26274" s="11" t="s">
        <v>433</v>
      </c>
      <c r="AL26274">
        <v>-63.027941979070903</v>
      </c>
      <c r="AM26274" s="11" t="s">
        <v>433</v>
      </c>
      <c r="AN26274">
        <v>289.12971779797698</v>
      </c>
      <c r="AP26274">
        <v>7741.4377106907205</v>
      </c>
      <c r="AQ26274">
        <v>283.54370870287499</v>
      </c>
      <c r="AR26274">
        <v>38056.556468939103</v>
      </c>
      <c r="AS26274" s="11">
        <f t="shared" si="410"/>
        <v>0</v>
      </c>
    </row>
    <row r="26275" spans="1:45" x14ac:dyDescent="0.25">
      <c r="A26275">
        <v>26274</v>
      </c>
      <c r="B26275" s="11" t="s">
        <v>534</v>
      </c>
      <c r="C26275" s="1">
        <v>43985</v>
      </c>
      <c r="D26275">
        <v>1756.0632191586201</v>
      </c>
      <c r="E26275">
        <v>341.97333333333302</v>
      </c>
      <c r="F26275">
        <v>5642.7624999999998</v>
      </c>
      <c r="G26275">
        <v>482.77336279553799</v>
      </c>
      <c r="H26275">
        <v>99.864999999999995</v>
      </c>
      <c r="I26275">
        <v>1516.3875</v>
      </c>
      <c r="J26275">
        <v>425.11408114940599</v>
      </c>
      <c r="K26275">
        <v>85.86</v>
      </c>
      <c r="L26275">
        <v>1349.1</v>
      </c>
      <c r="M26275">
        <v>44.085000000000001</v>
      </c>
      <c r="N26275">
        <v>9</v>
      </c>
      <c r="O26275">
        <v>140.05000000000001</v>
      </c>
      <c r="P26275">
        <v>223.43450038572499</v>
      </c>
      <c r="Q26275">
        <v>33.526666666666699</v>
      </c>
      <c r="R26275">
        <v>786.125</v>
      </c>
      <c r="S26275">
        <v>59.6385284992785</v>
      </c>
      <c r="T26275">
        <v>9.4649999999999999</v>
      </c>
      <c r="U26275">
        <v>210.01249999999999</v>
      </c>
      <c r="V26275">
        <v>1940.865</v>
      </c>
      <c r="W26275">
        <v>1271</v>
      </c>
      <c r="X26275">
        <v>3546.25</v>
      </c>
      <c r="Y26275">
        <v>0</v>
      </c>
      <c r="Z26275">
        <v>0</v>
      </c>
      <c r="AA26275">
        <v>0</v>
      </c>
      <c r="AB26275">
        <v>290.77336279553799</v>
      </c>
      <c r="AC26275">
        <v>0</v>
      </c>
      <c r="AD26275">
        <v>1324.3875</v>
      </c>
      <c r="AK26275" s="11" t="s">
        <v>433</v>
      </c>
      <c r="AL26275">
        <v>-63.027941979070903</v>
      </c>
      <c r="AM26275" s="11" t="s">
        <v>433</v>
      </c>
      <c r="AN26275">
        <v>291.012768607277</v>
      </c>
      <c r="AP26275">
        <v>7536.1291191687096</v>
      </c>
      <c r="AQ26275">
        <v>256.53787847873798</v>
      </c>
      <c r="AR26275">
        <v>37153.070663262697</v>
      </c>
      <c r="AS26275" s="11">
        <f t="shared" si="410"/>
        <v>0</v>
      </c>
    </row>
    <row r="26276" spans="1:45" x14ac:dyDescent="0.25">
      <c r="A26276">
        <v>26275</v>
      </c>
      <c r="B26276" s="11" t="s">
        <v>534</v>
      </c>
      <c r="C26276" s="1">
        <v>43986</v>
      </c>
      <c r="D26276">
        <v>1748.77559200522</v>
      </c>
      <c r="E26276">
        <v>318.78166666666698</v>
      </c>
      <c r="F26276">
        <v>5726.0625</v>
      </c>
      <c r="G26276">
        <v>480.11381047563498</v>
      </c>
      <c r="H26276">
        <v>94.388333333333307</v>
      </c>
      <c r="I26276">
        <v>1536.0250000000001</v>
      </c>
      <c r="J26276">
        <v>422.84508709901201</v>
      </c>
      <c r="K26276">
        <v>81.13</v>
      </c>
      <c r="L26276">
        <v>1363.6125</v>
      </c>
      <c r="M26276">
        <v>44.055999999999997</v>
      </c>
      <c r="N26276">
        <v>8</v>
      </c>
      <c r="O26276">
        <v>145</v>
      </c>
      <c r="P26276">
        <v>219.868938048063</v>
      </c>
      <c r="Q26276">
        <v>31.128333333333298</v>
      </c>
      <c r="R26276">
        <v>762.11249999999995</v>
      </c>
      <c r="S26276">
        <v>59.005553343878297</v>
      </c>
      <c r="T26276">
        <v>8.8666666666666707</v>
      </c>
      <c r="U26276">
        <v>205.01249999999999</v>
      </c>
      <c r="V26276">
        <v>1984.921</v>
      </c>
      <c r="W26276">
        <v>1279</v>
      </c>
      <c r="X26276">
        <v>3685.2750000000001</v>
      </c>
      <c r="Y26276">
        <v>0</v>
      </c>
      <c r="Z26276">
        <v>0</v>
      </c>
      <c r="AA26276">
        <v>0</v>
      </c>
      <c r="AB26276">
        <v>288.11381047563498</v>
      </c>
      <c r="AC26276">
        <v>0</v>
      </c>
      <c r="AD26276">
        <v>1344.0250000000001</v>
      </c>
      <c r="AK26276" s="11" t="s">
        <v>433</v>
      </c>
      <c r="AL26276">
        <v>-63.027941979070903</v>
      </c>
      <c r="AM26276" s="11" t="s">
        <v>433</v>
      </c>
      <c r="AN26276">
        <v>292.89581941657701</v>
      </c>
      <c r="AP26276">
        <v>7294.3519090853597</v>
      </c>
      <c r="AQ26276">
        <v>233.76360592124999</v>
      </c>
      <c r="AR26276">
        <v>36256.4063839437</v>
      </c>
      <c r="AS26276" s="11">
        <f t="shared" si="410"/>
        <v>0</v>
      </c>
    </row>
    <row r="26277" spans="1:45" x14ac:dyDescent="0.25">
      <c r="A26277">
        <v>26276</v>
      </c>
      <c r="B26277" s="11" t="s">
        <v>534</v>
      </c>
      <c r="C26277" s="1">
        <v>43987</v>
      </c>
      <c r="D26277">
        <v>1736.28878255633</v>
      </c>
      <c r="E26277">
        <v>302.70333333333298</v>
      </c>
      <c r="F26277">
        <v>5775.75</v>
      </c>
      <c r="G26277">
        <v>476.36586116938599</v>
      </c>
      <c r="H26277">
        <v>88.586666666666702</v>
      </c>
      <c r="I26277">
        <v>1548.5250000000001</v>
      </c>
      <c r="J26277">
        <v>419.45951722721702</v>
      </c>
      <c r="K26277">
        <v>75.465000000000003</v>
      </c>
      <c r="L26277">
        <v>1371.6375</v>
      </c>
      <c r="M26277">
        <v>44.161999999999999</v>
      </c>
      <c r="N26277">
        <v>8</v>
      </c>
      <c r="O26277">
        <v>146.02500000000001</v>
      </c>
      <c r="P26277">
        <v>214.00049117549099</v>
      </c>
      <c r="Q26277">
        <v>27.196666666666701</v>
      </c>
      <c r="R26277">
        <v>756.02499999999998</v>
      </c>
      <c r="S26277">
        <v>57.847681646131598</v>
      </c>
      <c r="T26277">
        <v>8.1983333333333306</v>
      </c>
      <c r="U26277">
        <v>202</v>
      </c>
      <c r="V26277">
        <v>2029.0830000000001</v>
      </c>
      <c r="W26277">
        <v>1287</v>
      </c>
      <c r="X26277">
        <v>3833.15</v>
      </c>
      <c r="Y26277">
        <v>0</v>
      </c>
      <c r="Z26277">
        <v>0</v>
      </c>
      <c r="AA26277">
        <v>0</v>
      </c>
      <c r="AB26277">
        <v>284.36586116938599</v>
      </c>
      <c r="AC26277">
        <v>0</v>
      </c>
      <c r="AD26277">
        <v>1356.5250000000001</v>
      </c>
      <c r="AK26277" s="11" t="s">
        <v>433</v>
      </c>
      <c r="AL26277">
        <v>-63.027941979070903</v>
      </c>
      <c r="AM26277" s="11" t="s">
        <v>433</v>
      </c>
      <c r="AN26277">
        <v>294.77887022587697</v>
      </c>
      <c r="AP26277">
        <v>7047.6790127611202</v>
      </c>
      <c r="AQ26277">
        <v>212.056646022107</v>
      </c>
      <c r="AR26277">
        <v>35629.090285417202</v>
      </c>
      <c r="AS26277" s="11">
        <f t="shared" si="410"/>
        <v>0</v>
      </c>
    </row>
    <row r="26278" spans="1:45" x14ac:dyDescent="0.25">
      <c r="A26278">
        <v>26277</v>
      </c>
      <c r="B26278" s="11" t="s">
        <v>534</v>
      </c>
      <c r="C26278" s="1">
        <v>43988</v>
      </c>
      <c r="D26278">
        <v>1720.94781419691</v>
      </c>
      <c r="E26278">
        <v>284.678333333333</v>
      </c>
      <c r="F26278">
        <v>5787.8374999999996</v>
      </c>
      <c r="G26278">
        <v>471.77437314907303</v>
      </c>
      <c r="H26278">
        <v>83.553333333333299</v>
      </c>
      <c r="I26278">
        <v>1560.7874999999999</v>
      </c>
      <c r="J26278">
        <v>415.35690941280899</v>
      </c>
      <c r="K26278">
        <v>70.526666666666699</v>
      </c>
      <c r="L26278">
        <v>1378.5125</v>
      </c>
      <c r="M26278">
        <v>44.121000000000002</v>
      </c>
      <c r="N26278">
        <v>7</v>
      </c>
      <c r="O26278">
        <v>148</v>
      </c>
      <c r="P26278">
        <v>210.98526865079401</v>
      </c>
      <c r="Q26278">
        <v>27.32</v>
      </c>
      <c r="R26278">
        <v>741.5</v>
      </c>
      <c r="S26278">
        <v>57.107027339327303</v>
      </c>
      <c r="T26278">
        <v>7.8</v>
      </c>
      <c r="U26278">
        <v>206</v>
      </c>
      <c r="V26278">
        <v>2073.2040000000002</v>
      </c>
      <c r="W26278">
        <v>1295</v>
      </c>
      <c r="X26278">
        <v>3984.0250000000001</v>
      </c>
      <c r="Y26278">
        <v>0</v>
      </c>
      <c r="Z26278">
        <v>0</v>
      </c>
      <c r="AA26278">
        <v>0</v>
      </c>
      <c r="AB26278">
        <v>279.77437314907303</v>
      </c>
      <c r="AC26278">
        <v>0</v>
      </c>
      <c r="AD26278">
        <v>1368.7874999999999</v>
      </c>
      <c r="AK26278" s="11" t="s">
        <v>433</v>
      </c>
      <c r="AL26278">
        <v>-63.027941979070903</v>
      </c>
      <c r="AM26278" s="11" t="s">
        <v>433</v>
      </c>
      <c r="AN26278">
        <v>296.66192103517801</v>
      </c>
      <c r="AP26278">
        <v>6816.9649988195197</v>
      </c>
      <c r="AQ26278">
        <v>194.037970354175</v>
      </c>
      <c r="AR26278">
        <v>35097.043871613103</v>
      </c>
      <c r="AS26278" s="11">
        <f t="shared" si="410"/>
        <v>0</v>
      </c>
    </row>
    <row r="26279" spans="1:45" x14ac:dyDescent="0.25">
      <c r="A26279">
        <v>26278</v>
      </c>
      <c r="B26279" s="11" t="s">
        <v>534</v>
      </c>
      <c r="C26279" s="1">
        <v>43989</v>
      </c>
      <c r="D26279">
        <v>1699.3706498501499</v>
      </c>
      <c r="E26279">
        <v>266.65666666666698</v>
      </c>
      <c r="F26279">
        <v>5805.25</v>
      </c>
      <c r="G26279">
        <v>465.97289507992002</v>
      </c>
      <c r="H26279">
        <v>77.394999999999996</v>
      </c>
      <c r="I26279">
        <v>1565.1125</v>
      </c>
      <c r="J26279">
        <v>409.97495553890599</v>
      </c>
      <c r="K26279">
        <v>66.260000000000005</v>
      </c>
      <c r="L26279">
        <v>1381.575</v>
      </c>
      <c r="M26279">
        <v>43.996000000000002</v>
      </c>
      <c r="N26279">
        <v>7</v>
      </c>
      <c r="O26279">
        <v>149</v>
      </c>
      <c r="P26279">
        <v>204.79190931568399</v>
      </c>
      <c r="Q26279">
        <v>24.06</v>
      </c>
      <c r="R26279">
        <v>741.05</v>
      </c>
      <c r="S26279">
        <v>55.589914424464403</v>
      </c>
      <c r="T26279">
        <v>7.1333333333333302</v>
      </c>
      <c r="U26279">
        <v>199.51249999999999</v>
      </c>
      <c r="V26279">
        <v>2117.1999999999998</v>
      </c>
      <c r="W26279">
        <v>1302</v>
      </c>
      <c r="X26279">
        <v>4130.25</v>
      </c>
      <c r="Y26279">
        <v>0</v>
      </c>
      <c r="Z26279">
        <v>0</v>
      </c>
      <c r="AA26279">
        <v>0</v>
      </c>
      <c r="AB26279">
        <v>273.97289507992002</v>
      </c>
      <c r="AC26279">
        <v>0</v>
      </c>
      <c r="AD26279">
        <v>1373.1125</v>
      </c>
      <c r="AK26279" s="11" t="s">
        <v>433</v>
      </c>
      <c r="AL26279">
        <v>-63.027941979070903</v>
      </c>
      <c r="AM26279" s="11" t="s">
        <v>433</v>
      </c>
      <c r="AN26279">
        <v>298.54497184447803</v>
      </c>
      <c r="AP26279">
        <v>6618.6723599459401</v>
      </c>
      <c r="AQ26279">
        <v>175.74001756426901</v>
      </c>
      <c r="AR26279">
        <v>34232.3739246611</v>
      </c>
      <c r="AS26279" s="11">
        <f t="shared" si="410"/>
        <v>0</v>
      </c>
    </row>
    <row r="26280" spans="1:45" x14ac:dyDescent="0.25">
      <c r="A26280">
        <v>26279</v>
      </c>
      <c r="B26280" s="11" t="s">
        <v>534</v>
      </c>
      <c r="C26280" s="1">
        <v>43990</v>
      </c>
      <c r="D26280">
        <v>1671.89660315795</v>
      </c>
      <c r="E26280">
        <v>248.53166666666701</v>
      </c>
      <c r="F26280">
        <v>5809.3874999999998</v>
      </c>
      <c r="G26280">
        <v>458.97503085248098</v>
      </c>
      <c r="H26280">
        <v>72.73</v>
      </c>
      <c r="I26280">
        <v>1563.0125</v>
      </c>
      <c r="J26280">
        <v>403.49014347041799</v>
      </c>
      <c r="K26280">
        <v>62.198333333333302</v>
      </c>
      <c r="L26280">
        <v>1383.6875</v>
      </c>
      <c r="M26280">
        <v>43.601999999999997</v>
      </c>
      <c r="N26280">
        <v>7</v>
      </c>
      <c r="O26280">
        <v>150</v>
      </c>
      <c r="P26280">
        <v>200.104335750361</v>
      </c>
      <c r="Q26280">
        <v>21.866666666666699</v>
      </c>
      <c r="R26280">
        <v>732.11249999999995</v>
      </c>
      <c r="S26280">
        <v>54.311279634254603</v>
      </c>
      <c r="T26280">
        <v>6.2649999999999997</v>
      </c>
      <c r="U26280">
        <v>201.51249999999999</v>
      </c>
      <c r="V26280">
        <v>2160.8020000000001</v>
      </c>
      <c r="W26280">
        <v>1309</v>
      </c>
      <c r="X26280">
        <v>4277.4750000000004</v>
      </c>
      <c r="Y26280">
        <v>0</v>
      </c>
      <c r="Z26280">
        <v>0</v>
      </c>
      <c r="AA26280">
        <v>0</v>
      </c>
      <c r="AB26280">
        <v>266.97503085248098</v>
      </c>
      <c r="AC26280">
        <v>0</v>
      </c>
      <c r="AD26280">
        <v>1371.0125</v>
      </c>
      <c r="AK26280" s="11" t="s">
        <v>433</v>
      </c>
      <c r="AL26280">
        <v>-63.027941979070903</v>
      </c>
      <c r="AM26280" s="11" t="s">
        <v>433</v>
      </c>
      <c r="AN26280">
        <v>300.42802265377799</v>
      </c>
      <c r="AP26280">
        <v>6421.1341222048804</v>
      </c>
      <c r="AQ26280">
        <v>159.27921714512601</v>
      </c>
      <c r="AR26280">
        <v>33346.258140844402</v>
      </c>
      <c r="AS26280" s="11">
        <f t="shared" si="410"/>
        <v>0</v>
      </c>
    </row>
    <row r="26281" spans="1:45" x14ac:dyDescent="0.25">
      <c r="A26281">
        <v>26280</v>
      </c>
      <c r="B26281" s="11" t="s">
        <v>534</v>
      </c>
      <c r="C26281" s="1">
        <v>43991</v>
      </c>
      <c r="D26281">
        <v>1638.4436748973201</v>
      </c>
      <c r="E26281">
        <v>228.86500000000001</v>
      </c>
      <c r="F26281">
        <v>5766.1625000000004</v>
      </c>
      <c r="G26281">
        <v>451.06183925796398</v>
      </c>
      <c r="H26281">
        <v>68.771666666666704</v>
      </c>
      <c r="I26281">
        <v>1562.175</v>
      </c>
      <c r="J26281">
        <v>396.11556180486201</v>
      </c>
      <c r="K26281">
        <v>58.461666666666702</v>
      </c>
      <c r="L26281">
        <v>1382.7125000000001</v>
      </c>
      <c r="M26281">
        <v>42.881</v>
      </c>
      <c r="N26281">
        <v>6</v>
      </c>
      <c r="O26281">
        <v>149.02500000000001</v>
      </c>
      <c r="P26281">
        <v>193.07137040181999</v>
      </c>
      <c r="Q26281">
        <v>20.9316666666667</v>
      </c>
      <c r="R26281">
        <v>713.73749999999995</v>
      </c>
      <c r="S26281">
        <v>52.673107453657501</v>
      </c>
      <c r="T26281">
        <v>6.2666666666666702</v>
      </c>
      <c r="U26281">
        <v>192.51249999999999</v>
      </c>
      <c r="V26281">
        <v>2203.683</v>
      </c>
      <c r="W26281">
        <v>1316</v>
      </c>
      <c r="X26281">
        <v>4432.3</v>
      </c>
      <c r="Y26281">
        <v>0</v>
      </c>
      <c r="Z26281">
        <v>0</v>
      </c>
      <c r="AA26281">
        <v>0</v>
      </c>
      <c r="AB26281">
        <v>259.06183925796398</v>
      </c>
      <c r="AC26281">
        <v>0</v>
      </c>
      <c r="AD26281">
        <v>1370.175</v>
      </c>
      <c r="AK26281" s="11" t="s">
        <v>433</v>
      </c>
      <c r="AL26281">
        <v>-63.027941979070903</v>
      </c>
      <c r="AM26281" s="11" t="s">
        <v>433</v>
      </c>
      <c r="AN26281">
        <v>302.31107346307903</v>
      </c>
      <c r="AP26281">
        <v>6244.5414339753697</v>
      </c>
      <c r="AQ26281">
        <v>147.60873994389601</v>
      </c>
      <c r="AR26281">
        <v>32548.203964477801</v>
      </c>
      <c r="AS26281" s="11">
        <f t="shared" si="410"/>
        <v>0</v>
      </c>
    </row>
    <row r="26282" spans="1:45" x14ac:dyDescent="0.25">
      <c r="A26282">
        <v>26281</v>
      </c>
      <c r="B26282" s="11" t="s">
        <v>534</v>
      </c>
      <c r="C26282" s="1">
        <v>43992</v>
      </c>
      <c r="D26282">
        <v>1601.8466858669101</v>
      </c>
      <c r="E26282">
        <v>210.845</v>
      </c>
      <c r="F26282">
        <v>5692.6625000000004</v>
      </c>
      <c r="G26282">
        <v>442.58200678765701</v>
      </c>
      <c r="H26282">
        <v>63.863333333333301</v>
      </c>
      <c r="I26282">
        <v>1570.0125</v>
      </c>
      <c r="J26282">
        <v>388.35808281995799</v>
      </c>
      <c r="K26282">
        <v>55.243333333333297</v>
      </c>
      <c r="L26282">
        <v>1378.6375</v>
      </c>
      <c r="M26282">
        <v>41.814999999999998</v>
      </c>
      <c r="N26282">
        <v>6</v>
      </c>
      <c r="O26282">
        <v>147.02500000000001</v>
      </c>
      <c r="P26282">
        <v>187.81399937562401</v>
      </c>
      <c r="Q26282">
        <v>20.531666666666698</v>
      </c>
      <c r="R26282">
        <v>715.52499999999998</v>
      </c>
      <c r="S26282">
        <v>51.361472907647901</v>
      </c>
      <c r="T26282">
        <v>5.6666666666666696</v>
      </c>
      <c r="U26282">
        <v>192.08750000000001</v>
      </c>
      <c r="V26282">
        <v>2245.498</v>
      </c>
      <c r="W26282">
        <v>1322</v>
      </c>
      <c r="X26282">
        <v>4587.0249999999996</v>
      </c>
      <c r="Y26282">
        <v>0</v>
      </c>
      <c r="Z26282">
        <v>0</v>
      </c>
      <c r="AA26282">
        <v>0</v>
      </c>
      <c r="AB26282">
        <v>250.58200678765701</v>
      </c>
      <c r="AC26282">
        <v>0</v>
      </c>
      <c r="AD26282">
        <v>1378.0125</v>
      </c>
      <c r="AK26282" s="11" t="s">
        <v>433</v>
      </c>
      <c r="AL26282">
        <v>-63.027941979070903</v>
      </c>
      <c r="AM26282" s="11" t="s">
        <v>433</v>
      </c>
      <c r="AN26282">
        <v>304.19412427237899</v>
      </c>
      <c r="AP26282">
        <v>6196.29232095305</v>
      </c>
      <c r="AQ26282">
        <v>140.29435022152001</v>
      </c>
      <c r="AR26282">
        <v>32408.654934103499</v>
      </c>
      <c r="AS26282" s="11">
        <f t="shared" si="410"/>
        <v>0</v>
      </c>
    </row>
    <row r="26283" spans="1:45" x14ac:dyDescent="0.25">
      <c r="A26283">
        <v>26282</v>
      </c>
      <c r="B26283" s="11" t="s">
        <v>534</v>
      </c>
      <c r="C26283" s="1">
        <v>43993</v>
      </c>
      <c r="D26283">
        <v>1565.06281151349</v>
      </c>
      <c r="E26283">
        <v>196.55666666666701</v>
      </c>
      <c r="F26283">
        <v>5656.0124999999998</v>
      </c>
      <c r="G26283">
        <v>434.061379728605</v>
      </c>
      <c r="H26283">
        <v>59.858333333333299</v>
      </c>
      <c r="I26283">
        <v>1565.5250000000001</v>
      </c>
      <c r="J26283">
        <v>380.50654928959898</v>
      </c>
      <c r="K26283">
        <v>51.261666666666699</v>
      </c>
      <c r="L26283">
        <v>1375.5374999999999</v>
      </c>
      <c r="M26283">
        <v>41.268000000000001</v>
      </c>
      <c r="N26283">
        <v>5</v>
      </c>
      <c r="O26283">
        <v>147</v>
      </c>
      <c r="P26283">
        <v>183.65254176379199</v>
      </c>
      <c r="Q26283">
        <v>17.198333333333299</v>
      </c>
      <c r="R26283">
        <v>706.58749999999998</v>
      </c>
      <c r="S26283">
        <v>50.161407087357098</v>
      </c>
      <c r="T26283">
        <v>5.06666666666667</v>
      </c>
      <c r="U26283">
        <v>191.01249999999999</v>
      </c>
      <c r="V26283">
        <v>2286.7660000000001</v>
      </c>
      <c r="W26283">
        <v>1328</v>
      </c>
      <c r="X26283">
        <v>4726.4250000000002</v>
      </c>
      <c r="Y26283">
        <v>0</v>
      </c>
      <c r="Z26283">
        <v>0</v>
      </c>
      <c r="AA26283">
        <v>0</v>
      </c>
      <c r="AB26283">
        <v>242.061379728605</v>
      </c>
      <c r="AC26283">
        <v>0</v>
      </c>
      <c r="AD26283">
        <v>1373.5250000000001</v>
      </c>
      <c r="AK26283" s="11" t="s">
        <v>433</v>
      </c>
      <c r="AL26283">
        <v>-63.027941979070903</v>
      </c>
      <c r="AM26283" s="11" t="s">
        <v>433</v>
      </c>
      <c r="AN26283">
        <v>306.077175081679</v>
      </c>
      <c r="AP26283">
        <v>6024.4936942922996</v>
      </c>
      <c r="AQ26283">
        <v>130.41237434614499</v>
      </c>
      <c r="AR26283">
        <v>31597.970022795798</v>
      </c>
      <c r="AS26283" s="11">
        <f t="shared" si="410"/>
        <v>0</v>
      </c>
    </row>
    <row r="26284" spans="1:45" x14ac:dyDescent="0.25">
      <c r="A26284">
        <v>26283</v>
      </c>
      <c r="B26284" s="11" t="s">
        <v>534</v>
      </c>
      <c r="C26284" s="1">
        <v>43994</v>
      </c>
      <c r="D26284">
        <v>1529.9485871545101</v>
      </c>
      <c r="E26284">
        <v>182.57833333333301</v>
      </c>
      <c r="F26284">
        <v>5640.8249999999998</v>
      </c>
      <c r="G26284">
        <v>425.24561279553802</v>
      </c>
      <c r="H26284">
        <v>55.984999999999999</v>
      </c>
      <c r="I26284">
        <v>1549.5374999999999</v>
      </c>
      <c r="J26284">
        <v>372.42528355255899</v>
      </c>
      <c r="K26284">
        <v>47.521666666666697</v>
      </c>
      <c r="L26284">
        <v>1361.575</v>
      </c>
      <c r="M26284">
        <v>39.953000000000003</v>
      </c>
      <c r="N26284">
        <v>5</v>
      </c>
      <c r="O26284">
        <v>145.02500000000001</v>
      </c>
      <c r="P26284">
        <v>180.40913104395599</v>
      </c>
      <c r="Q26284">
        <v>17.73</v>
      </c>
      <c r="R26284">
        <v>723.5</v>
      </c>
      <c r="S26284">
        <v>49.072335436785401</v>
      </c>
      <c r="T26284">
        <v>4.8666666666666698</v>
      </c>
      <c r="U26284">
        <v>191</v>
      </c>
      <c r="V26284">
        <v>2326.7190000000001</v>
      </c>
      <c r="W26284">
        <v>1334</v>
      </c>
      <c r="X26284">
        <v>4864.8500000000004</v>
      </c>
      <c r="Y26284">
        <v>0</v>
      </c>
      <c r="Z26284">
        <v>0</v>
      </c>
      <c r="AA26284">
        <v>0</v>
      </c>
      <c r="AB26284">
        <v>233.24561279553799</v>
      </c>
      <c r="AC26284">
        <v>0</v>
      </c>
      <c r="AD26284">
        <v>1357.5374999999999</v>
      </c>
      <c r="AK26284" s="11" t="s">
        <v>433</v>
      </c>
      <c r="AL26284">
        <v>-63.027941979070903</v>
      </c>
      <c r="AM26284" s="11" t="s">
        <v>433</v>
      </c>
      <c r="AN26284">
        <v>307.96022589097902</v>
      </c>
      <c r="AP26284">
        <v>5726.6182970503796</v>
      </c>
      <c r="AQ26284">
        <v>117.903330340656</v>
      </c>
      <c r="AR26284">
        <v>30104.3472293384</v>
      </c>
      <c r="AS26284" s="11">
        <f t="shared" si="410"/>
        <v>0</v>
      </c>
    </row>
    <row r="26285" spans="1:45" x14ac:dyDescent="0.25">
      <c r="A26285">
        <v>26284</v>
      </c>
      <c r="B26285" s="11" t="s">
        <v>534</v>
      </c>
      <c r="C26285" s="1">
        <v>43995</v>
      </c>
      <c r="D26285">
        <v>1495.3381994117001</v>
      </c>
      <c r="E26285">
        <v>169.28166666666701</v>
      </c>
      <c r="F26285">
        <v>5618.6374999999998</v>
      </c>
      <c r="G26285">
        <v>417.05121939171897</v>
      </c>
      <c r="H26285">
        <v>52.18</v>
      </c>
      <c r="I26285">
        <v>1543.1875</v>
      </c>
      <c r="J26285">
        <v>364.92454686424702</v>
      </c>
      <c r="K26285">
        <v>44.655000000000001</v>
      </c>
      <c r="L26285">
        <v>1357.0250000000001</v>
      </c>
      <c r="M26285">
        <v>39.067999999999998</v>
      </c>
      <c r="N26285">
        <v>4</v>
      </c>
      <c r="O26285">
        <v>144.02500000000001</v>
      </c>
      <c r="P26285">
        <v>177.14607250249799</v>
      </c>
      <c r="Q26285">
        <v>16.13</v>
      </c>
      <c r="R26285">
        <v>705.55</v>
      </c>
      <c r="S26285">
        <v>47.923315873015902</v>
      </c>
      <c r="T26285">
        <v>4.5333333333333297</v>
      </c>
      <c r="U26285">
        <v>189.01249999999999</v>
      </c>
      <c r="V26285">
        <v>2365.7869999999998</v>
      </c>
      <c r="W26285">
        <v>1339</v>
      </c>
      <c r="X26285">
        <v>5001.3249999999998</v>
      </c>
      <c r="Y26285">
        <v>0</v>
      </c>
      <c r="Z26285">
        <v>0</v>
      </c>
      <c r="AA26285">
        <v>0</v>
      </c>
      <c r="AB26285">
        <v>225.051219391719</v>
      </c>
      <c r="AC26285">
        <v>0</v>
      </c>
      <c r="AD26285">
        <v>1351.1875</v>
      </c>
      <c r="AK26285" s="11" t="s">
        <v>433</v>
      </c>
      <c r="AL26285">
        <v>-63.027941979070903</v>
      </c>
      <c r="AM26285" s="11" t="s">
        <v>433</v>
      </c>
      <c r="AN26285">
        <v>309.84327670028</v>
      </c>
      <c r="AP26285">
        <v>5591.9071877115402</v>
      </c>
      <c r="AQ26285">
        <v>107.444309496228</v>
      </c>
      <c r="AR26285">
        <v>29465.974365968799</v>
      </c>
      <c r="AS26285" s="11">
        <f t="shared" si="410"/>
        <v>0</v>
      </c>
    </row>
    <row r="26286" spans="1:45" x14ac:dyDescent="0.25">
      <c r="A26286">
        <v>26285</v>
      </c>
      <c r="B26286" s="11" t="s">
        <v>534</v>
      </c>
      <c r="C26286" s="1">
        <v>43996</v>
      </c>
      <c r="D26286">
        <v>1461.17259229659</v>
      </c>
      <c r="E26286">
        <v>160.368333333333</v>
      </c>
      <c r="F26286">
        <v>5545.2250000000004</v>
      </c>
      <c r="G26286">
        <v>408.961531338106</v>
      </c>
      <c r="H26286">
        <v>48.066666666666698</v>
      </c>
      <c r="I26286">
        <v>1537.8125</v>
      </c>
      <c r="J26286">
        <v>357.61875184537701</v>
      </c>
      <c r="K26286">
        <v>41.191666666666698</v>
      </c>
      <c r="L26286">
        <v>1351.1875</v>
      </c>
      <c r="M26286">
        <v>37.774999999999999</v>
      </c>
      <c r="N26286">
        <v>4</v>
      </c>
      <c r="O26286">
        <v>142</v>
      </c>
      <c r="P26286">
        <v>172.19513467088501</v>
      </c>
      <c r="Q26286">
        <v>15.595000000000001</v>
      </c>
      <c r="R26286">
        <v>676.03750000000002</v>
      </c>
      <c r="S26286">
        <v>46.951708669108697</v>
      </c>
      <c r="T26286">
        <v>4.06666666666667</v>
      </c>
      <c r="U26286">
        <v>185.5</v>
      </c>
      <c r="V26286">
        <v>2403.5619999999999</v>
      </c>
      <c r="W26286">
        <v>1343</v>
      </c>
      <c r="X26286">
        <v>5135.55</v>
      </c>
      <c r="Y26286">
        <v>0</v>
      </c>
      <c r="Z26286">
        <v>0</v>
      </c>
      <c r="AA26286">
        <v>0</v>
      </c>
      <c r="AB26286">
        <v>216.961531338106</v>
      </c>
      <c r="AC26286">
        <v>0</v>
      </c>
      <c r="AD26286">
        <v>1345.8125</v>
      </c>
      <c r="AK26286" s="11" t="s">
        <v>433</v>
      </c>
      <c r="AL26286">
        <v>-63.027941979070903</v>
      </c>
      <c r="AM26286" s="11" t="s">
        <v>433</v>
      </c>
      <c r="AN26286">
        <v>311.72632750957899</v>
      </c>
      <c r="AP26286">
        <v>5487.6365589447696</v>
      </c>
      <c r="AQ26286">
        <v>98.049495815578894</v>
      </c>
      <c r="AR26286">
        <v>28978.2251878977</v>
      </c>
      <c r="AS26286" s="11">
        <f t="shared" si="410"/>
        <v>0</v>
      </c>
    </row>
    <row r="26287" spans="1:45" x14ac:dyDescent="0.25">
      <c r="A26287">
        <v>26286</v>
      </c>
      <c r="B26287" s="11" t="s">
        <v>534</v>
      </c>
      <c r="C26287" s="1">
        <v>43997</v>
      </c>
      <c r="D26287">
        <v>1429.74008686869</v>
      </c>
      <c r="E26287">
        <v>154.98666666666699</v>
      </c>
      <c r="F26287">
        <v>5493.2</v>
      </c>
      <c r="G26287">
        <v>401.25000990953498</v>
      </c>
      <c r="H26287">
        <v>45.533333333333303</v>
      </c>
      <c r="I26287">
        <v>1536.0250000000001</v>
      </c>
      <c r="J26287">
        <v>350.73566426073899</v>
      </c>
      <c r="K26287">
        <v>39.130000000000003</v>
      </c>
      <c r="L26287">
        <v>1348.0250000000001</v>
      </c>
      <c r="M26287">
        <v>36.854999999999997</v>
      </c>
      <c r="N26287">
        <v>4</v>
      </c>
      <c r="O26287">
        <v>140</v>
      </c>
      <c r="P26287">
        <v>170.09045738150701</v>
      </c>
      <c r="Q26287">
        <v>12.9333333333333</v>
      </c>
      <c r="R26287">
        <v>684.7</v>
      </c>
      <c r="S26287">
        <v>45.9686775946276</v>
      </c>
      <c r="T26287">
        <v>4.1333333333333302</v>
      </c>
      <c r="U26287">
        <v>182</v>
      </c>
      <c r="V26287">
        <v>2440.4169999999999</v>
      </c>
      <c r="W26287">
        <v>1347</v>
      </c>
      <c r="X26287">
        <v>5267.75</v>
      </c>
      <c r="Y26287">
        <v>0</v>
      </c>
      <c r="Z26287">
        <v>0</v>
      </c>
      <c r="AA26287">
        <v>0</v>
      </c>
      <c r="AB26287">
        <v>209.25000990953501</v>
      </c>
      <c r="AC26287">
        <v>0</v>
      </c>
      <c r="AD26287">
        <v>1344.0250000000001</v>
      </c>
      <c r="AK26287" s="11" t="s">
        <v>433</v>
      </c>
      <c r="AL26287">
        <v>-63.027941979070903</v>
      </c>
      <c r="AM26287" s="11" t="s">
        <v>433</v>
      </c>
      <c r="AN26287">
        <v>313.60937831887901</v>
      </c>
      <c r="AP26287">
        <v>5263.0574089194897</v>
      </c>
      <c r="AQ26287">
        <v>87.228020510915698</v>
      </c>
      <c r="AR26287">
        <v>27836.491179988501</v>
      </c>
      <c r="AS26287" s="11">
        <f t="shared" si="410"/>
        <v>0</v>
      </c>
    </row>
    <row r="26288" spans="1:45" x14ac:dyDescent="0.25">
      <c r="A26288">
        <v>26287</v>
      </c>
      <c r="B26288" s="11" t="s">
        <v>534</v>
      </c>
      <c r="C26288" s="1">
        <v>43998</v>
      </c>
      <c r="D26288">
        <v>1400.35863396326</v>
      </c>
      <c r="E26288">
        <v>141.37</v>
      </c>
      <c r="F26288">
        <v>5430.6625000000004</v>
      </c>
      <c r="G26288">
        <v>393.35545220612698</v>
      </c>
      <c r="H26288">
        <v>43.125</v>
      </c>
      <c r="I26288">
        <v>1504.1624999999999</v>
      </c>
      <c r="J26288">
        <v>343.73719404206901</v>
      </c>
      <c r="K26288">
        <v>37.0416666666667</v>
      </c>
      <c r="L26288">
        <v>1315.875</v>
      </c>
      <c r="M26288">
        <v>36.006</v>
      </c>
      <c r="N26288">
        <v>4</v>
      </c>
      <c r="O26288">
        <v>139</v>
      </c>
      <c r="P26288">
        <v>165.58668442945901</v>
      </c>
      <c r="Q26288">
        <v>12.796666666666701</v>
      </c>
      <c r="R26288">
        <v>677.1875</v>
      </c>
      <c r="S26288">
        <v>44.996970795870801</v>
      </c>
      <c r="T26288">
        <v>3.8633333333333302</v>
      </c>
      <c r="U26288">
        <v>183.02500000000001</v>
      </c>
      <c r="V26288">
        <v>2476.4229999999998</v>
      </c>
      <c r="W26288">
        <v>1351</v>
      </c>
      <c r="X26288">
        <v>5397</v>
      </c>
      <c r="Y26288">
        <v>0</v>
      </c>
      <c r="Z26288">
        <v>0</v>
      </c>
      <c r="AA26288">
        <v>0</v>
      </c>
      <c r="AB26288">
        <v>201.35545220612701</v>
      </c>
      <c r="AC26288">
        <v>0</v>
      </c>
      <c r="AD26288">
        <v>1312.1624999999999</v>
      </c>
      <c r="AK26288" s="11" t="s">
        <v>433</v>
      </c>
      <c r="AL26288">
        <v>-63.027941979070903</v>
      </c>
      <c r="AM26288" s="11" t="s">
        <v>433</v>
      </c>
      <c r="AN26288">
        <v>315.49242912817999</v>
      </c>
      <c r="AP26288">
        <v>5064.8319673650603</v>
      </c>
      <c r="AQ26288">
        <v>78.013412400009102</v>
      </c>
      <c r="AR26288">
        <v>26842.971293995699</v>
      </c>
      <c r="AS26288" s="11">
        <f t="shared" si="410"/>
        <v>0</v>
      </c>
    </row>
    <row r="26289" spans="1:45" x14ac:dyDescent="0.25">
      <c r="A26289">
        <v>26288</v>
      </c>
      <c r="B26289" s="11" t="s">
        <v>534</v>
      </c>
      <c r="C26289" s="1">
        <v>43999</v>
      </c>
      <c r="D26289">
        <v>1371.5521565906299</v>
      </c>
      <c r="E26289">
        <v>128.5</v>
      </c>
      <c r="F26289">
        <v>5355.35</v>
      </c>
      <c r="G26289">
        <v>384.848303715729</v>
      </c>
      <c r="H26289">
        <v>39.593333333333298</v>
      </c>
      <c r="I26289">
        <v>1475.55</v>
      </c>
      <c r="J26289">
        <v>336.265584881785</v>
      </c>
      <c r="K26289">
        <v>33.331666666666699</v>
      </c>
      <c r="L26289">
        <v>1291.9875</v>
      </c>
      <c r="M26289">
        <v>35.268999999999998</v>
      </c>
      <c r="N26289">
        <v>3</v>
      </c>
      <c r="O26289">
        <v>138.02500000000001</v>
      </c>
      <c r="P26289">
        <v>160.968915406815</v>
      </c>
      <c r="Q26289">
        <v>11.866666666666699</v>
      </c>
      <c r="R26289">
        <v>658.5</v>
      </c>
      <c r="S26289">
        <v>43.623404853479897</v>
      </c>
      <c r="T26289">
        <v>3.4</v>
      </c>
      <c r="U26289">
        <v>175</v>
      </c>
      <c r="V26289">
        <v>2511.692</v>
      </c>
      <c r="W26289">
        <v>1354</v>
      </c>
      <c r="X26289">
        <v>5525.25</v>
      </c>
      <c r="Y26289">
        <v>0</v>
      </c>
      <c r="Z26289">
        <v>0</v>
      </c>
      <c r="AA26289">
        <v>0</v>
      </c>
      <c r="AB26289">
        <v>192.848303715729</v>
      </c>
      <c r="AC26289">
        <v>0</v>
      </c>
      <c r="AD26289">
        <v>1283.55</v>
      </c>
      <c r="AK26289" s="11" t="s">
        <v>433</v>
      </c>
      <c r="AL26289">
        <v>-63.027941979070903</v>
      </c>
      <c r="AM26289" s="11" t="s">
        <v>433</v>
      </c>
      <c r="AN26289">
        <v>317.37547993748001</v>
      </c>
      <c r="AP26289">
        <v>4948.7212192181996</v>
      </c>
      <c r="AQ26289">
        <v>72.4579430892598</v>
      </c>
      <c r="AR26289">
        <v>26251.523830818001</v>
      </c>
      <c r="AS26289" s="11">
        <f t="shared" si="410"/>
        <v>0</v>
      </c>
    </row>
    <row r="26290" spans="1:45" x14ac:dyDescent="0.25">
      <c r="A26290">
        <v>26289</v>
      </c>
      <c r="B26290" s="11" t="s">
        <v>534</v>
      </c>
      <c r="C26290" s="1">
        <v>44000</v>
      </c>
      <c r="D26290">
        <v>1342.9445753191301</v>
      </c>
      <c r="E26290">
        <v>120.57833333333301</v>
      </c>
      <c r="F26290">
        <v>5325.05</v>
      </c>
      <c r="G26290">
        <v>376.32973921356398</v>
      </c>
      <c r="H26290">
        <v>36.663333333333298</v>
      </c>
      <c r="I26290">
        <v>1467.5125</v>
      </c>
      <c r="J26290">
        <v>328.86525373237902</v>
      </c>
      <c r="K26290">
        <v>31.321666666666701</v>
      </c>
      <c r="L26290">
        <v>1277.8625</v>
      </c>
      <c r="M26290">
        <v>34.569000000000003</v>
      </c>
      <c r="N26290">
        <v>3</v>
      </c>
      <c r="O26290">
        <v>137.02500000000001</v>
      </c>
      <c r="P26290">
        <v>157.208648545899</v>
      </c>
      <c r="Q26290">
        <v>11.258333333333301</v>
      </c>
      <c r="R26290">
        <v>650.02499999999998</v>
      </c>
      <c r="S26290">
        <v>42.783117143967097</v>
      </c>
      <c r="T26290">
        <v>3.1333333333333302</v>
      </c>
      <c r="U26290">
        <v>177.51249999999999</v>
      </c>
      <c r="V26290">
        <v>2546.261</v>
      </c>
      <c r="W26290">
        <v>1357</v>
      </c>
      <c r="X26290">
        <v>5663.2250000000004</v>
      </c>
      <c r="Y26290">
        <v>0</v>
      </c>
      <c r="Z26290">
        <v>0</v>
      </c>
      <c r="AA26290">
        <v>0</v>
      </c>
      <c r="AB26290">
        <v>184.32973921356401</v>
      </c>
      <c r="AC26290">
        <v>0</v>
      </c>
      <c r="AD26290">
        <v>1275.5125</v>
      </c>
      <c r="AK26290" s="11" t="s">
        <v>433</v>
      </c>
      <c r="AL26290">
        <v>-63.027941979070903</v>
      </c>
      <c r="AM26290" s="11" t="s">
        <v>433</v>
      </c>
      <c r="AN26290">
        <v>319.25853074678002</v>
      </c>
      <c r="AP26290">
        <v>4792.1138928009004</v>
      </c>
      <c r="AQ26290">
        <v>66.600925524299996</v>
      </c>
      <c r="AR26290">
        <v>25336.4980242901</v>
      </c>
      <c r="AS26290" s="11">
        <f t="shared" si="410"/>
        <v>0</v>
      </c>
    </row>
    <row r="26291" spans="1:45" x14ac:dyDescent="0.25">
      <c r="A26291">
        <v>26290</v>
      </c>
      <c r="B26291" s="11" t="s">
        <v>534</v>
      </c>
      <c r="C26291" s="1">
        <v>44001</v>
      </c>
      <c r="D26291">
        <v>1310.8382534077</v>
      </c>
      <c r="E26291">
        <v>113.396666666667</v>
      </c>
      <c r="F26291">
        <v>5221.3125</v>
      </c>
      <c r="G26291">
        <v>367.16093459041002</v>
      </c>
      <c r="H26291">
        <v>34.39</v>
      </c>
      <c r="I26291">
        <v>1445.2</v>
      </c>
      <c r="J26291">
        <v>320.74803098845598</v>
      </c>
      <c r="K26291">
        <v>29.123333333333299</v>
      </c>
      <c r="L26291">
        <v>1262.6624999999999</v>
      </c>
      <c r="M26291">
        <v>33.878999999999998</v>
      </c>
      <c r="N26291">
        <v>3</v>
      </c>
      <c r="O26291">
        <v>136</v>
      </c>
      <c r="P26291">
        <v>150.729330561106</v>
      </c>
      <c r="Q26291">
        <v>9.7316666666666691</v>
      </c>
      <c r="R26291">
        <v>645.27499999999998</v>
      </c>
      <c r="S26291">
        <v>41.239222716172698</v>
      </c>
      <c r="T26291">
        <v>2.8666666666666698</v>
      </c>
      <c r="U26291">
        <v>169.51249999999999</v>
      </c>
      <c r="V26291">
        <v>2580.14</v>
      </c>
      <c r="W26291">
        <v>1360</v>
      </c>
      <c r="X26291">
        <v>5799.2</v>
      </c>
      <c r="Y26291">
        <v>0</v>
      </c>
      <c r="Z26291">
        <v>0</v>
      </c>
      <c r="AA26291">
        <v>0</v>
      </c>
      <c r="AB26291">
        <v>175.16093459040999</v>
      </c>
      <c r="AC26291">
        <v>0</v>
      </c>
      <c r="AD26291">
        <v>1253.2</v>
      </c>
      <c r="AK26291" s="11" t="s">
        <v>433</v>
      </c>
      <c r="AL26291">
        <v>-63.027941979070903</v>
      </c>
      <c r="AM26291" s="11" t="s">
        <v>433</v>
      </c>
      <c r="AN26291">
        <v>321.14158155607998</v>
      </c>
      <c r="AP26291">
        <v>4630.4144065624096</v>
      </c>
      <c r="AQ26291">
        <v>60.484305626200502</v>
      </c>
      <c r="AR26291">
        <v>24415.337985550701</v>
      </c>
      <c r="AS26291" s="11">
        <f t="shared" si="410"/>
        <v>0</v>
      </c>
    </row>
    <row r="26292" spans="1:45" x14ac:dyDescent="0.25">
      <c r="A26292">
        <v>26291</v>
      </c>
      <c r="B26292" s="11" t="s">
        <v>534</v>
      </c>
      <c r="C26292" s="1">
        <v>44002</v>
      </c>
      <c r="D26292">
        <v>1276.6203477494701</v>
      </c>
      <c r="E26292">
        <v>106.99833333333299</v>
      </c>
      <c r="F26292">
        <v>5142.5249999999996</v>
      </c>
      <c r="G26292">
        <v>357.56526779331801</v>
      </c>
      <c r="H26292">
        <v>32.06</v>
      </c>
      <c r="I26292">
        <v>1424.575</v>
      </c>
      <c r="J26292">
        <v>312.33423299755799</v>
      </c>
      <c r="K26292">
        <v>27.061666666666699</v>
      </c>
      <c r="L26292">
        <v>1249.5250000000001</v>
      </c>
      <c r="M26292">
        <v>33.19</v>
      </c>
      <c r="N26292">
        <v>3</v>
      </c>
      <c r="O26292">
        <v>135</v>
      </c>
      <c r="P26292">
        <v>145.63472454767501</v>
      </c>
      <c r="Q26292">
        <v>8.9966666666666697</v>
      </c>
      <c r="R26292">
        <v>624.02499999999998</v>
      </c>
      <c r="S26292">
        <v>39.920247627372603</v>
      </c>
      <c r="T26292">
        <v>2.8</v>
      </c>
      <c r="U26292">
        <v>168.03749999999999</v>
      </c>
      <c r="V26292">
        <v>2613.33</v>
      </c>
      <c r="W26292">
        <v>1363</v>
      </c>
      <c r="X26292">
        <v>5934.15</v>
      </c>
      <c r="Y26292">
        <v>0</v>
      </c>
      <c r="Z26292">
        <v>0</v>
      </c>
      <c r="AA26292">
        <v>0</v>
      </c>
      <c r="AB26292">
        <v>165.56526779331799</v>
      </c>
      <c r="AC26292">
        <v>0</v>
      </c>
      <c r="AD26292">
        <v>1232.575</v>
      </c>
      <c r="AK26292" s="11" t="s">
        <v>433</v>
      </c>
      <c r="AL26292">
        <v>-63.027941979070903</v>
      </c>
      <c r="AM26292" s="11" t="s">
        <v>433</v>
      </c>
      <c r="AN26292">
        <v>323.02463236538102</v>
      </c>
      <c r="AP26292">
        <v>4471.0659380036404</v>
      </c>
      <c r="AQ26292">
        <v>54.719113964261503</v>
      </c>
      <c r="AR26292">
        <v>23501.1059298584</v>
      </c>
      <c r="AS26292" s="11">
        <f t="shared" si="410"/>
        <v>0</v>
      </c>
    </row>
    <row r="26293" spans="1:45" x14ac:dyDescent="0.25">
      <c r="A26293">
        <v>26292</v>
      </c>
      <c r="B26293" s="11" t="s">
        <v>534</v>
      </c>
      <c r="C26293" s="1">
        <v>44003</v>
      </c>
      <c r="D26293">
        <v>1246.76653044456</v>
      </c>
      <c r="E26293">
        <v>99.33</v>
      </c>
      <c r="F26293">
        <v>5096</v>
      </c>
      <c r="G26293">
        <v>348.84480181207698</v>
      </c>
      <c r="H26293">
        <v>29.5833333333333</v>
      </c>
      <c r="I26293">
        <v>1398.325</v>
      </c>
      <c r="J26293">
        <v>304.69642280219801</v>
      </c>
      <c r="K26293">
        <v>24.6666666666667</v>
      </c>
      <c r="L26293">
        <v>1229.5875000000001</v>
      </c>
      <c r="M26293">
        <v>32.356999999999999</v>
      </c>
      <c r="N26293">
        <v>3</v>
      </c>
      <c r="O26293">
        <v>132</v>
      </c>
      <c r="P26293">
        <v>145.56946585636601</v>
      </c>
      <c r="Q26293">
        <v>8.9966666666666697</v>
      </c>
      <c r="R26293">
        <v>621.73749999999995</v>
      </c>
      <c r="S26293">
        <v>39.712813653013697</v>
      </c>
      <c r="T26293">
        <v>2.7333333333333298</v>
      </c>
      <c r="U26293">
        <v>170.57499999999999</v>
      </c>
      <c r="V26293">
        <v>2645.6869999999999</v>
      </c>
      <c r="W26293">
        <v>1366</v>
      </c>
      <c r="X26293">
        <v>6066.125</v>
      </c>
      <c r="Y26293">
        <v>0</v>
      </c>
      <c r="Z26293">
        <v>0</v>
      </c>
      <c r="AA26293">
        <v>0</v>
      </c>
      <c r="AB26293">
        <v>156.84480181207701</v>
      </c>
      <c r="AC26293">
        <v>0</v>
      </c>
      <c r="AD26293">
        <v>1206.325</v>
      </c>
      <c r="AK26293" s="11" t="s">
        <v>433</v>
      </c>
      <c r="AL26293">
        <v>-63.027941979070903</v>
      </c>
      <c r="AM26293" s="11" t="s">
        <v>433</v>
      </c>
      <c r="AN26293">
        <v>324.90768317468098</v>
      </c>
      <c r="AP26293">
        <v>4280.4784157375198</v>
      </c>
      <c r="AQ26293">
        <v>48.939056411245801</v>
      </c>
      <c r="AR26293">
        <v>22411.190437650199</v>
      </c>
      <c r="AS26293" s="11">
        <f t="shared" si="410"/>
        <v>0</v>
      </c>
    </row>
    <row r="26294" spans="1:45" x14ac:dyDescent="0.25">
      <c r="A26294">
        <v>26293</v>
      </c>
      <c r="B26294" s="11" t="s">
        <v>534</v>
      </c>
      <c r="C26294" s="1">
        <v>44004</v>
      </c>
      <c r="D26294">
        <v>1212.55779005162</v>
      </c>
      <c r="E26294">
        <v>92.576666666666696</v>
      </c>
      <c r="F26294">
        <v>4993.2</v>
      </c>
      <c r="G26294">
        <v>339.52448381063402</v>
      </c>
      <c r="H26294">
        <v>27.664999999999999</v>
      </c>
      <c r="I26294">
        <v>1383.6375</v>
      </c>
      <c r="J26294">
        <v>296.47160544178001</v>
      </c>
      <c r="K26294">
        <v>23.385000000000002</v>
      </c>
      <c r="L26294">
        <v>1213.5250000000001</v>
      </c>
      <c r="M26294">
        <v>31.416</v>
      </c>
      <c r="N26294">
        <v>2</v>
      </c>
      <c r="O26294">
        <v>129.02500000000001</v>
      </c>
      <c r="P26294">
        <v>138.96628149073101</v>
      </c>
      <c r="Q26294">
        <v>8.2633333333333407</v>
      </c>
      <c r="R26294">
        <v>592.53750000000002</v>
      </c>
      <c r="S26294">
        <v>37.934789452214503</v>
      </c>
      <c r="T26294">
        <v>2.5333333333333301</v>
      </c>
      <c r="U26294">
        <v>164.5</v>
      </c>
      <c r="V26294">
        <v>2677.1030000000001</v>
      </c>
      <c r="W26294">
        <v>1368</v>
      </c>
      <c r="X26294">
        <v>6195.1750000000002</v>
      </c>
      <c r="Y26294">
        <v>0</v>
      </c>
      <c r="Z26294">
        <v>0</v>
      </c>
      <c r="AA26294">
        <v>0</v>
      </c>
      <c r="AB26294">
        <v>147.524483810634</v>
      </c>
      <c r="AC26294">
        <v>0</v>
      </c>
      <c r="AD26294">
        <v>1191.6375</v>
      </c>
      <c r="AK26294" s="11" t="s">
        <v>433</v>
      </c>
      <c r="AL26294">
        <v>-63.027941979070903</v>
      </c>
      <c r="AM26294" s="11" t="s">
        <v>433</v>
      </c>
      <c r="AN26294">
        <v>326.790733983981</v>
      </c>
      <c r="AP26294">
        <v>4170.5410357249102</v>
      </c>
      <c r="AQ26294">
        <v>44.860021743504298</v>
      </c>
      <c r="AR26294">
        <v>21749.747711485299</v>
      </c>
      <c r="AS26294" s="11">
        <f t="shared" si="410"/>
        <v>0</v>
      </c>
    </row>
    <row r="26295" spans="1:45" x14ac:dyDescent="0.25">
      <c r="A26295">
        <v>26294</v>
      </c>
      <c r="B26295" s="11" t="s">
        <v>534</v>
      </c>
      <c r="C26295" s="1">
        <v>44005</v>
      </c>
      <c r="D26295">
        <v>1178.7026682262201</v>
      </c>
      <c r="E26295">
        <v>85.316666666666706</v>
      </c>
      <c r="F26295">
        <v>4915.1750000000002</v>
      </c>
      <c r="G26295">
        <v>330.30483668276202</v>
      </c>
      <c r="H26295">
        <v>25.664999999999999</v>
      </c>
      <c r="I26295">
        <v>1351.8875</v>
      </c>
      <c r="J26295">
        <v>288.30866339771302</v>
      </c>
      <c r="K26295">
        <v>21.99</v>
      </c>
      <c r="L26295">
        <v>1183.3625</v>
      </c>
      <c r="M26295">
        <v>30.667999999999999</v>
      </c>
      <c r="N26295">
        <v>2</v>
      </c>
      <c r="O26295">
        <v>127</v>
      </c>
      <c r="P26295">
        <v>134.857367227217</v>
      </c>
      <c r="Q26295">
        <v>7.0616666666666701</v>
      </c>
      <c r="R26295">
        <v>571</v>
      </c>
      <c r="S26295">
        <v>36.7028257797758</v>
      </c>
      <c r="T26295">
        <v>2.2139285714285699</v>
      </c>
      <c r="U26295">
        <v>158.51249999999999</v>
      </c>
      <c r="V26295">
        <v>2707.7710000000002</v>
      </c>
      <c r="W26295">
        <v>1370</v>
      </c>
      <c r="X26295">
        <v>6307.35</v>
      </c>
      <c r="Y26295">
        <v>0</v>
      </c>
      <c r="Z26295">
        <v>0</v>
      </c>
      <c r="AA26295">
        <v>0</v>
      </c>
      <c r="AB26295">
        <v>138.30483668276199</v>
      </c>
      <c r="AC26295">
        <v>0</v>
      </c>
      <c r="AD26295">
        <v>1159.8875</v>
      </c>
      <c r="AK26295" s="11" t="s">
        <v>433</v>
      </c>
      <c r="AL26295">
        <v>-63.027941979070903</v>
      </c>
      <c r="AM26295" s="11" t="s">
        <v>433</v>
      </c>
      <c r="AN26295">
        <v>328.67378479328198</v>
      </c>
      <c r="AP26295">
        <v>4104.2062099595996</v>
      </c>
      <c r="AQ26295">
        <v>41.709027334535499</v>
      </c>
      <c r="AR26295">
        <v>21371.3271592196</v>
      </c>
      <c r="AS26295" s="11">
        <f t="shared" si="410"/>
        <v>0</v>
      </c>
    </row>
    <row r="26296" spans="1:45" x14ac:dyDescent="0.25">
      <c r="A26296">
        <v>26295</v>
      </c>
      <c r="B26296" s="11" t="s">
        <v>534</v>
      </c>
      <c r="C26296" s="1">
        <v>44006</v>
      </c>
      <c r="D26296">
        <v>1148.7331209512699</v>
      </c>
      <c r="E26296">
        <v>82.06</v>
      </c>
      <c r="F26296">
        <v>4832.2250000000004</v>
      </c>
      <c r="G26296">
        <v>322.121515096015</v>
      </c>
      <c r="H26296">
        <v>24.126666666666701</v>
      </c>
      <c r="I26296">
        <v>1326.8375000000001</v>
      </c>
      <c r="J26296">
        <v>281.11331594239101</v>
      </c>
      <c r="K26296">
        <v>20.658333333333299</v>
      </c>
      <c r="L26296">
        <v>1166.25</v>
      </c>
      <c r="M26296">
        <v>29.466999999999999</v>
      </c>
      <c r="N26296">
        <v>2</v>
      </c>
      <c r="O26296">
        <v>123.05</v>
      </c>
      <c r="P26296">
        <v>134.53303492896001</v>
      </c>
      <c r="Q26296">
        <v>6.665</v>
      </c>
      <c r="R26296">
        <v>577.53750000000002</v>
      </c>
      <c r="S26296">
        <v>36.640085500610503</v>
      </c>
      <c r="T26296">
        <v>2.1316666666666699</v>
      </c>
      <c r="U26296">
        <v>153.05000000000001</v>
      </c>
      <c r="V26296">
        <v>2737.2379999999998</v>
      </c>
      <c r="W26296">
        <v>1372</v>
      </c>
      <c r="X26296">
        <v>6436.25</v>
      </c>
      <c r="Y26296">
        <v>0</v>
      </c>
      <c r="Z26296">
        <v>0</v>
      </c>
      <c r="AA26296">
        <v>0</v>
      </c>
      <c r="AB26296">
        <v>130.121515096015</v>
      </c>
      <c r="AC26296">
        <v>0</v>
      </c>
      <c r="AD26296">
        <v>1134.8375000000001</v>
      </c>
      <c r="AK26296" s="11" t="s">
        <v>433</v>
      </c>
      <c r="AL26296">
        <v>-63.027941979070903</v>
      </c>
      <c r="AM26296" s="11" t="s">
        <v>433</v>
      </c>
      <c r="AN26296">
        <v>330.55683560258097</v>
      </c>
      <c r="AP26296">
        <v>3991.6801217954098</v>
      </c>
      <c r="AQ26296">
        <v>38.389411426708101</v>
      </c>
      <c r="AR26296">
        <v>20798.364177629799</v>
      </c>
      <c r="AS26296" s="11">
        <f t="shared" si="410"/>
        <v>0</v>
      </c>
    </row>
    <row r="26297" spans="1:45" x14ac:dyDescent="0.25">
      <c r="A26297">
        <v>26296</v>
      </c>
      <c r="B26297" s="11" t="s">
        <v>534</v>
      </c>
      <c r="C26297" s="1">
        <v>44007</v>
      </c>
      <c r="D26297">
        <v>1118.8154367299401</v>
      </c>
      <c r="E26297">
        <v>74.638333333333307</v>
      </c>
      <c r="F26297">
        <v>4786.6875</v>
      </c>
      <c r="G26297">
        <v>314.432333011433</v>
      </c>
      <c r="H26297">
        <v>22.863333333333301</v>
      </c>
      <c r="I26297">
        <v>1321.7</v>
      </c>
      <c r="J26297">
        <v>274.48821229881202</v>
      </c>
      <c r="K26297">
        <v>19.128333333333298</v>
      </c>
      <c r="L26297">
        <v>1161.5999999999999</v>
      </c>
      <c r="M26297">
        <v>28.565000000000001</v>
      </c>
      <c r="N26297">
        <v>2</v>
      </c>
      <c r="O26297">
        <v>121.02500000000001</v>
      </c>
      <c r="P26297">
        <v>129.99743030580501</v>
      </c>
      <c r="Q26297">
        <v>6.4</v>
      </c>
      <c r="R26297">
        <v>575.52499999999998</v>
      </c>
      <c r="S26297">
        <v>35.581153352203401</v>
      </c>
      <c r="T26297">
        <v>1.7333333333333301</v>
      </c>
      <c r="U26297">
        <v>152.01249999999999</v>
      </c>
      <c r="V26297">
        <v>2765.8029999999999</v>
      </c>
      <c r="W26297">
        <v>1374</v>
      </c>
      <c r="X26297">
        <v>6563.125</v>
      </c>
      <c r="Y26297">
        <v>0</v>
      </c>
      <c r="Z26297">
        <v>0</v>
      </c>
      <c r="AA26297">
        <v>0</v>
      </c>
      <c r="AB26297">
        <v>122.432333011433</v>
      </c>
      <c r="AC26297">
        <v>0</v>
      </c>
      <c r="AD26297">
        <v>1129.7</v>
      </c>
      <c r="AK26297" s="11" t="s">
        <v>433</v>
      </c>
      <c r="AL26297">
        <v>-63.027941979070903</v>
      </c>
      <c r="AM26297" s="11" t="s">
        <v>433</v>
      </c>
      <c r="AN26297">
        <v>332.43988641188099</v>
      </c>
      <c r="AP26297">
        <v>3849.21942118983</v>
      </c>
      <c r="AQ26297">
        <v>35.2662737384439</v>
      </c>
      <c r="AR26297">
        <v>19892.007120038499</v>
      </c>
      <c r="AS26297" s="11">
        <f t="shared" si="410"/>
        <v>0</v>
      </c>
    </row>
    <row r="26298" spans="1:45" x14ac:dyDescent="0.25">
      <c r="A26298">
        <v>26297</v>
      </c>
      <c r="B26298" s="11" t="s">
        <v>534</v>
      </c>
      <c r="C26298" s="1">
        <v>44008</v>
      </c>
      <c r="D26298">
        <v>1089.0153314352301</v>
      </c>
      <c r="E26298">
        <v>67.981666666666698</v>
      </c>
      <c r="F26298">
        <v>4668.2749999999996</v>
      </c>
      <c r="G26298">
        <v>306.34656554279098</v>
      </c>
      <c r="H26298">
        <v>20.926666666666701</v>
      </c>
      <c r="I26298">
        <v>1300.5374999999999</v>
      </c>
      <c r="J26298">
        <v>267.461784032634</v>
      </c>
      <c r="K26298">
        <v>17.398333333333301</v>
      </c>
      <c r="L26298">
        <v>1142.55</v>
      </c>
      <c r="M26298">
        <v>28.376999999999999</v>
      </c>
      <c r="N26298">
        <v>2</v>
      </c>
      <c r="O26298">
        <v>122</v>
      </c>
      <c r="P26298">
        <v>124.17454326784301</v>
      </c>
      <c r="Q26298">
        <v>5.4633333333333303</v>
      </c>
      <c r="R26298">
        <v>550.02499999999998</v>
      </c>
      <c r="S26298">
        <v>33.833548404373403</v>
      </c>
      <c r="T26298">
        <v>1.665</v>
      </c>
      <c r="U26298">
        <v>146.03749999999999</v>
      </c>
      <c r="V26298">
        <v>2794.18</v>
      </c>
      <c r="W26298">
        <v>1376</v>
      </c>
      <c r="X26298">
        <v>6688.0249999999996</v>
      </c>
      <c r="Y26298">
        <v>0</v>
      </c>
      <c r="Z26298">
        <v>0</v>
      </c>
      <c r="AA26298">
        <v>0</v>
      </c>
      <c r="AB26298">
        <v>114.346565542791</v>
      </c>
      <c r="AC26298">
        <v>0</v>
      </c>
      <c r="AD26298">
        <v>1108.5374999999999</v>
      </c>
      <c r="AK26298" s="11" t="s">
        <v>433</v>
      </c>
      <c r="AL26298">
        <v>-63.027941979070903</v>
      </c>
      <c r="AM26298" s="11" t="s">
        <v>433</v>
      </c>
      <c r="AN26298">
        <v>334.32293722118197</v>
      </c>
      <c r="AP26298">
        <v>3672.4711224388602</v>
      </c>
      <c r="AQ26298">
        <v>31.777111173840201</v>
      </c>
      <c r="AR26298">
        <v>18785.961119318901</v>
      </c>
      <c r="AS26298" s="11">
        <f t="shared" si="410"/>
        <v>0</v>
      </c>
    </row>
    <row r="26299" spans="1:45" x14ac:dyDescent="0.25">
      <c r="A26299">
        <v>26298</v>
      </c>
      <c r="B26299" s="11" t="s">
        <v>534</v>
      </c>
      <c r="C26299" s="1">
        <v>44009</v>
      </c>
      <c r="D26299">
        <v>1059.5624610556099</v>
      </c>
      <c r="E26299">
        <v>62.243333333333297</v>
      </c>
      <c r="F26299">
        <v>4587.5625</v>
      </c>
      <c r="G26299">
        <v>297.965897433122</v>
      </c>
      <c r="H26299">
        <v>19.066666666666698</v>
      </c>
      <c r="I26299">
        <v>1274.0374999999999</v>
      </c>
      <c r="J26299">
        <v>260.04403184038199</v>
      </c>
      <c r="K26299">
        <v>15.8616666666667</v>
      </c>
      <c r="L26299">
        <v>1121.0250000000001</v>
      </c>
      <c r="M26299">
        <v>27.184000000000001</v>
      </c>
      <c r="N26299">
        <v>2</v>
      </c>
      <c r="O26299">
        <v>117.05</v>
      </c>
      <c r="P26299">
        <v>120.181501295926</v>
      </c>
      <c r="Q26299">
        <v>4.8666666666666698</v>
      </c>
      <c r="R26299">
        <v>537.16250000000002</v>
      </c>
      <c r="S26299">
        <v>33.069040559440602</v>
      </c>
      <c r="T26299">
        <v>1.5333333333333301</v>
      </c>
      <c r="U26299">
        <v>145.05000000000001</v>
      </c>
      <c r="V26299">
        <v>2821.364</v>
      </c>
      <c r="W26299">
        <v>1378</v>
      </c>
      <c r="X26299">
        <v>6809.0749999999998</v>
      </c>
      <c r="Y26299">
        <v>0</v>
      </c>
      <c r="Z26299">
        <v>0</v>
      </c>
      <c r="AA26299">
        <v>0</v>
      </c>
      <c r="AB26299">
        <v>105.965897433122</v>
      </c>
      <c r="AC26299">
        <v>0</v>
      </c>
      <c r="AD26299">
        <v>1082.0374999999999</v>
      </c>
      <c r="AK26299" s="11" t="s">
        <v>433</v>
      </c>
      <c r="AL26299">
        <v>-63.027941979070903</v>
      </c>
      <c r="AM26299" s="11" t="s">
        <v>433</v>
      </c>
      <c r="AN26299">
        <v>336.20598803048199</v>
      </c>
      <c r="AP26299">
        <v>3516.1793567506702</v>
      </c>
      <c r="AQ26299">
        <v>28.4735279575922</v>
      </c>
      <c r="AR26299">
        <v>18258.4389166855</v>
      </c>
      <c r="AS26299" s="11">
        <f t="shared" si="410"/>
        <v>0</v>
      </c>
    </row>
    <row r="26300" spans="1:45" x14ac:dyDescent="0.25">
      <c r="A26300">
        <v>26299</v>
      </c>
      <c r="B26300" s="11" t="s">
        <v>534</v>
      </c>
      <c r="C26300" s="1">
        <v>44010</v>
      </c>
      <c r="D26300">
        <v>1028.9075277638999</v>
      </c>
      <c r="E26300">
        <v>57.784999999999997</v>
      </c>
      <c r="F26300">
        <v>4433.7624999999998</v>
      </c>
      <c r="G26300">
        <v>290.28522652625202</v>
      </c>
      <c r="H26300">
        <v>17.2633333333333</v>
      </c>
      <c r="I26300">
        <v>1254.55</v>
      </c>
      <c r="J26300">
        <v>253.20997211122199</v>
      </c>
      <c r="K26300">
        <v>14.331666666666701</v>
      </c>
      <c r="L26300">
        <v>1092.2</v>
      </c>
      <c r="M26300">
        <v>26.384</v>
      </c>
      <c r="N26300">
        <v>2</v>
      </c>
      <c r="O26300">
        <v>114.075</v>
      </c>
      <c r="P26300">
        <v>117.547854151404</v>
      </c>
      <c r="Q26300">
        <v>4.5983333333333301</v>
      </c>
      <c r="R26300">
        <v>528.03750000000002</v>
      </c>
      <c r="S26300">
        <v>32.282006687756699</v>
      </c>
      <c r="T26300">
        <v>1.3983333333333301</v>
      </c>
      <c r="U26300">
        <v>145.0625</v>
      </c>
      <c r="V26300">
        <v>2847.748</v>
      </c>
      <c r="W26300">
        <v>1380</v>
      </c>
      <c r="X26300">
        <v>6926.2250000000004</v>
      </c>
      <c r="Y26300">
        <v>0</v>
      </c>
      <c r="Z26300">
        <v>0</v>
      </c>
      <c r="AA26300">
        <v>0</v>
      </c>
      <c r="AB26300">
        <v>98.285226526251506</v>
      </c>
      <c r="AC26300">
        <v>0</v>
      </c>
      <c r="AD26300">
        <v>1062.55</v>
      </c>
      <c r="AK26300" s="11" t="s">
        <v>433</v>
      </c>
      <c r="AL26300">
        <v>-63.027941979070903</v>
      </c>
      <c r="AM26300" s="11" t="s">
        <v>433</v>
      </c>
      <c r="AN26300">
        <v>338.08903883978201</v>
      </c>
      <c r="AP26300">
        <v>3387.8791554149698</v>
      </c>
      <c r="AQ26300">
        <v>25.7510600041598</v>
      </c>
      <c r="AR26300">
        <v>17502.751248837299</v>
      </c>
      <c r="AS26300" s="11">
        <f t="shared" si="410"/>
        <v>0</v>
      </c>
    </row>
    <row r="26301" spans="1:45" x14ac:dyDescent="0.25">
      <c r="A26301">
        <v>26300</v>
      </c>
      <c r="B26301" s="11" t="s">
        <v>534</v>
      </c>
      <c r="C26301" s="1">
        <v>44011</v>
      </c>
      <c r="D26301">
        <v>1005.77119428627</v>
      </c>
      <c r="E26301">
        <v>53.878333333333302</v>
      </c>
      <c r="F26301">
        <v>4416.7250000000004</v>
      </c>
      <c r="G26301">
        <v>283.27807264402298</v>
      </c>
      <c r="H26301">
        <v>16.065000000000001</v>
      </c>
      <c r="I26301">
        <v>1228.5374999999999</v>
      </c>
      <c r="J26301">
        <v>247.20643830891299</v>
      </c>
      <c r="K26301">
        <v>13.533333333333299</v>
      </c>
      <c r="L26301">
        <v>1083.5250000000001</v>
      </c>
      <c r="M26301">
        <v>26.311</v>
      </c>
      <c r="N26301">
        <v>1</v>
      </c>
      <c r="O26301">
        <v>111.075</v>
      </c>
      <c r="P26301">
        <v>118.97513009767999</v>
      </c>
      <c r="Q26301">
        <v>4.5992857142857098</v>
      </c>
      <c r="R26301">
        <v>513.52499999999998</v>
      </c>
      <c r="S26301">
        <v>32.016816913641897</v>
      </c>
      <c r="T26301">
        <v>1.4</v>
      </c>
      <c r="U26301">
        <v>142.52500000000001</v>
      </c>
      <c r="V26301">
        <v>2874.0590000000002</v>
      </c>
      <c r="W26301">
        <v>1381</v>
      </c>
      <c r="X26301">
        <v>7041.3249999999998</v>
      </c>
      <c r="Y26301">
        <v>0</v>
      </c>
      <c r="Z26301">
        <v>0</v>
      </c>
      <c r="AA26301">
        <v>0</v>
      </c>
      <c r="AB26301">
        <v>91.2780726440226</v>
      </c>
      <c r="AC26301">
        <v>0</v>
      </c>
      <c r="AD26301">
        <v>1036.5374999999999</v>
      </c>
      <c r="AK26301" s="11" t="s">
        <v>433</v>
      </c>
      <c r="AL26301">
        <v>-63.027941979070903</v>
      </c>
      <c r="AM26301" s="11" t="s">
        <v>433</v>
      </c>
      <c r="AN26301">
        <v>339.97208964908202</v>
      </c>
      <c r="AP26301">
        <v>3267.67736976063</v>
      </c>
      <c r="AQ26301">
        <v>23.326164158899299</v>
      </c>
      <c r="AR26301">
        <v>16846.2109853642</v>
      </c>
      <c r="AS26301" s="11">
        <f t="shared" si="410"/>
        <v>0</v>
      </c>
    </row>
    <row r="26302" spans="1:45" x14ac:dyDescent="0.25">
      <c r="A26302">
        <v>26301</v>
      </c>
      <c r="B26302" s="11" t="s">
        <v>534</v>
      </c>
      <c r="C26302" s="1">
        <v>44012</v>
      </c>
      <c r="D26302">
        <v>981.95244763847302</v>
      </c>
      <c r="E26302">
        <v>49.531666666666702</v>
      </c>
      <c r="F26302">
        <v>4354.0375000000004</v>
      </c>
      <c r="G26302">
        <v>275.79163806748801</v>
      </c>
      <c r="H26302">
        <v>14.9316666666667</v>
      </c>
      <c r="I26302">
        <v>1203.7249999999999</v>
      </c>
      <c r="J26302">
        <v>240.69757330724801</v>
      </c>
      <c r="K26302">
        <v>12.5316666666667</v>
      </c>
      <c r="L26302">
        <v>1066.55</v>
      </c>
      <c r="M26302">
        <v>25.722999999999999</v>
      </c>
      <c r="N26302">
        <v>1</v>
      </c>
      <c r="O26302">
        <v>111.02500000000001</v>
      </c>
      <c r="P26302">
        <v>114.75738804806301</v>
      </c>
      <c r="Q26302">
        <v>3.8664285714285702</v>
      </c>
      <c r="R26302">
        <v>514.23749999999995</v>
      </c>
      <c r="S26302">
        <v>31.031970276945302</v>
      </c>
      <c r="T26302">
        <v>1.2666666666666699</v>
      </c>
      <c r="U26302">
        <v>137.01249999999999</v>
      </c>
      <c r="V26302">
        <v>2899.7820000000002</v>
      </c>
      <c r="W26302">
        <v>1382</v>
      </c>
      <c r="X26302">
        <v>7154.4250000000002</v>
      </c>
      <c r="Y26302">
        <v>0</v>
      </c>
      <c r="Z26302">
        <v>0</v>
      </c>
      <c r="AA26302">
        <v>0</v>
      </c>
      <c r="AB26302">
        <v>83.791638067488094</v>
      </c>
      <c r="AC26302">
        <v>0</v>
      </c>
      <c r="AD26302">
        <v>1011.725</v>
      </c>
      <c r="AK26302" s="11" t="s">
        <v>433</v>
      </c>
      <c r="AL26302">
        <v>-63.027941979070903</v>
      </c>
      <c r="AM26302" s="11" t="s">
        <v>433</v>
      </c>
      <c r="AN26302">
        <v>341.855140458383</v>
      </c>
      <c r="AP26302">
        <v>3189.3471787216899</v>
      </c>
      <c r="AQ26302">
        <v>21.4751728035044</v>
      </c>
      <c r="AR26302">
        <v>16339.7880875049</v>
      </c>
      <c r="AS26302" s="11">
        <f t="shared" si="410"/>
        <v>0</v>
      </c>
    </row>
    <row r="26303" spans="1:45" x14ac:dyDescent="0.25">
      <c r="A26303">
        <v>26302</v>
      </c>
      <c r="B26303" s="11" t="s">
        <v>534</v>
      </c>
      <c r="C26303" s="1">
        <v>44013</v>
      </c>
      <c r="D26303">
        <v>949.98461570929101</v>
      </c>
      <c r="E26303">
        <v>46.398333333333298</v>
      </c>
      <c r="F26303">
        <v>4274.95</v>
      </c>
      <c r="G26303">
        <v>267.00412425907399</v>
      </c>
      <c r="H26303">
        <v>14</v>
      </c>
      <c r="I26303">
        <v>1175.0625</v>
      </c>
      <c r="J26303">
        <v>232.80837767787801</v>
      </c>
      <c r="K26303">
        <v>11.733333333333301</v>
      </c>
      <c r="L26303">
        <v>1037.0625</v>
      </c>
      <c r="M26303">
        <v>24.271000000000001</v>
      </c>
      <c r="N26303">
        <v>1</v>
      </c>
      <c r="O26303">
        <v>108</v>
      </c>
      <c r="P26303">
        <v>105.44087110944599</v>
      </c>
      <c r="Q26303">
        <v>3.85535714285714</v>
      </c>
      <c r="R26303">
        <v>473.5</v>
      </c>
      <c r="S26303">
        <v>29.050603335553301</v>
      </c>
      <c r="T26303">
        <v>1.2666666666666699</v>
      </c>
      <c r="U26303">
        <v>130.03749999999999</v>
      </c>
      <c r="V26303">
        <v>2924.0529999999999</v>
      </c>
      <c r="W26303">
        <v>1384</v>
      </c>
      <c r="X26303">
        <v>7264.55</v>
      </c>
      <c r="Y26303">
        <v>0</v>
      </c>
      <c r="Z26303">
        <v>0</v>
      </c>
      <c r="AA26303">
        <v>0</v>
      </c>
      <c r="AB26303">
        <v>75.004124259074302</v>
      </c>
      <c r="AC26303">
        <v>0</v>
      </c>
      <c r="AD26303">
        <v>983.0625</v>
      </c>
      <c r="AK26303" s="11" t="s">
        <v>433</v>
      </c>
      <c r="AL26303">
        <v>-63.027941979070903</v>
      </c>
      <c r="AM26303" s="11" t="s">
        <v>433</v>
      </c>
      <c r="AN26303">
        <v>343.73819126768302</v>
      </c>
      <c r="AP26303">
        <v>3079.2359777250399</v>
      </c>
      <c r="AQ26303">
        <v>19.4902796958573</v>
      </c>
      <c r="AR26303">
        <v>15626.445212651999</v>
      </c>
      <c r="AS26303" s="11">
        <f t="shared" si="410"/>
        <v>0</v>
      </c>
    </row>
    <row r="26304" spans="1:45" x14ac:dyDescent="0.25">
      <c r="A26304">
        <v>26303</v>
      </c>
      <c r="B26304" s="11" t="s">
        <v>534</v>
      </c>
      <c r="C26304" s="1">
        <v>44014</v>
      </c>
      <c r="D26304">
        <v>920.41599418914404</v>
      </c>
      <c r="E26304">
        <v>44.865000000000002</v>
      </c>
      <c r="F26304">
        <v>4145.9125000000004</v>
      </c>
      <c r="G26304">
        <v>259.49905540293003</v>
      </c>
      <c r="H26304">
        <v>13.5316666666667</v>
      </c>
      <c r="I26304">
        <v>1153.5250000000001</v>
      </c>
      <c r="J26304">
        <v>226.10616520424</v>
      </c>
      <c r="K26304">
        <v>11.53</v>
      </c>
      <c r="L26304">
        <v>1008.05</v>
      </c>
      <c r="M26304">
        <v>23.46</v>
      </c>
      <c r="N26304">
        <v>1</v>
      </c>
      <c r="O26304">
        <v>105.02500000000001</v>
      </c>
      <c r="P26304">
        <v>102.53947969252999</v>
      </c>
      <c r="Q26304">
        <v>3.73166666666667</v>
      </c>
      <c r="R26304">
        <v>470.5625</v>
      </c>
      <c r="S26304">
        <v>28.538153860028899</v>
      </c>
      <c r="T26304">
        <v>1.2852380952381</v>
      </c>
      <c r="U26304">
        <v>129.51249999999999</v>
      </c>
      <c r="V26304">
        <v>2947.5129999999999</v>
      </c>
      <c r="W26304">
        <v>1385</v>
      </c>
      <c r="X26304">
        <v>7372.6750000000002</v>
      </c>
      <c r="Y26304">
        <v>0</v>
      </c>
      <c r="Z26304">
        <v>0</v>
      </c>
      <c r="AA26304">
        <v>0</v>
      </c>
      <c r="AB26304">
        <v>67.499055402930395</v>
      </c>
      <c r="AC26304">
        <v>0</v>
      </c>
      <c r="AD26304">
        <v>961.52499999999998</v>
      </c>
      <c r="AK26304" s="11" t="s">
        <v>433</v>
      </c>
      <c r="AL26304">
        <v>-63.027941979070903</v>
      </c>
      <c r="AM26304" s="11" t="s">
        <v>433</v>
      </c>
      <c r="AN26304">
        <v>345.62124207698298</v>
      </c>
      <c r="AP26304">
        <v>2939.06384654875</v>
      </c>
      <c r="AQ26304">
        <v>17.421539923409</v>
      </c>
      <c r="AR26304">
        <v>14809.384529082399</v>
      </c>
      <c r="AS26304" s="11">
        <f t="shared" si="410"/>
        <v>0</v>
      </c>
    </row>
    <row r="26305" spans="1:45" x14ac:dyDescent="0.25">
      <c r="A26305">
        <v>26304</v>
      </c>
      <c r="B26305" s="11" t="s">
        <v>534</v>
      </c>
      <c r="C26305" s="1">
        <v>44015</v>
      </c>
      <c r="D26305">
        <v>892.49086046730997</v>
      </c>
      <c r="E26305">
        <v>43.663333333333298</v>
      </c>
      <c r="F26305">
        <v>4009.8125</v>
      </c>
      <c r="G26305">
        <v>252.27166184926199</v>
      </c>
      <c r="H26305">
        <v>13</v>
      </c>
      <c r="I26305">
        <v>1129.5</v>
      </c>
      <c r="J26305">
        <v>219.668641761017</v>
      </c>
      <c r="K26305">
        <v>11.133333333333301</v>
      </c>
      <c r="L26305">
        <v>983.5625</v>
      </c>
      <c r="M26305">
        <v>23.065999999999999</v>
      </c>
      <c r="N26305">
        <v>1</v>
      </c>
      <c r="O26305">
        <v>103</v>
      </c>
      <c r="P26305">
        <v>99.248563428238398</v>
      </c>
      <c r="Q26305">
        <v>3.71309523809524</v>
      </c>
      <c r="R26305">
        <v>458.5</v>
      </c>
      <c r="S26305">
        <v>27.587854073704101</v>
      </c>
      <c r="T26305">
        <v>1.2</v>
      </c>
      <c r="U26305">
        <v>127.0125</v>
      </c>
      <c r="V26305">
        <v>2970.5790000000002</v>
      </c>
      <c r="W26305">
        <v>1386</v>
      </c>
      <c r="X26305">
        <v>7478.7749999999996</v>
      </c>
      <c r="Y26305">
        <v>0</v>
      </c>
      <c r="Z26305">
        <v>0</v>
      </c>
      <c r="AA26305">
        <v>0</v>
      </c>
      <c r="AB26305">
        <v>60.271661849261903</v>
      </c>
      <c r="AC26305">
        <v>0</v>
      </c>
      <c r="AD26305">
        <v>937.5</v>
      </c>
      <c r="AK26305" s="11" t="s">
        <v>433</v>
      </c>
      <c r="AL26305">
        <v>-63.027941979070903</v>
      </c>
      <c r="AM26305" s="11" t="s">
        <v>433</v>
      </c>
      <c r="AN26305">
        <v>347.50429288628402</v>
      </c>
      <c r="AP26305">
        <v>2817.8915405890798</v>
      </c>
      <c r="AQ26305">
        <v>15.7066667097621</v>
      </c>
      <c r="AR26305">
        <v>14121.728590041999</v>
      </c>
      <c r="AS26305" s="11">
        <f t="shared" si="410"/>
        <v>0</v>
      </c>
    </row>
    <row r="26306" spans="1:45" x14ac:dyDescent="0.25">
      <c r="A26306">
        <v>26305</v>
      </c>
      <c r="B26306" s="11" t="s">
        <v>534</v>
      </c>
      <c r="C26306" s="1">
        <v>44016</v>
      </c>
      <c r="D26306">
        <v>865.58491521533995</v>
      </c>
      <c r="E26306">
        <v>42.728333333333303</v>
      </c>
      <c r="F26306">
        <v>3940.6</v>
      </c>
      <c r="G26306">
        <v>244.184732567433</v>
      </c>
      <c r="H26306">
        <v>12.466666666666701</v>
      </c>
      <c r="I26306">
        <v>1098.1624999999999</v>
      </c>
      <c r="J26306">
        <v>212.613179215229</v>
      </c>
      <c r="K26306">
        <v>10.7983333333333</v>
      </c>
      <c r="L26306">
        <v>960.03750000000002</v>
      </c>
      <c r="M26306">
        <v>23.187000000000001</v>
      </c>
      <c r="N26306">
        <v>1</v>
      </c>
      <c r="O26306">
        <v>100.02500000000001</v>
      </c>
      <c r="P26306">
        <v>96.590990620490601</v>
      </c>
      <c r="Q26306">
        <v>3.6428571428571401</v>
      </c>
      <c r="R26306">
        <v>444.0625</v>
      </c>
      <c r="S26306">
        <v>26.314884371184402</v>
      </c>
      <c r="T26306">
        <v>1.26535714285714</v>
      </c>
      <c r="U26306">
        <v>119.5125</v>
      </c>
      <c r="V26306">
        <v>2993.7660000000001</v>
      </c>
      <c r="W26306">
        <v>1387</v>
      </c>
      <c r="X26306">
        <v>7581.9</v>
      </c>
      <c r="Y26306">
        <v>0</v>
      </c>
      <c r="Z26306">
        <v>0</v>
      </c>
      <c r="AA26306">
        <v>0</v>
      </c>
      <c r="AB26306">
        <v>52.184732567432597</v>
      </c>
      <c r="AC26306">
        <v>0</v>
      </c>
      <c r="AD26306">
        <v>906.16250000000002</v>
      </c>
      <c r="AK26306" s="11" t="s">
        <v>433</v>
      </c>
      <c r="AL26306">
        <v>-63.027941979070903</v>
      </c>
      <c r="AM26306" s="11" t="s">
        <v>433</v>
      </c>
      <c r="AN26306">
        <v>349.38734369558398</v>
      </c>
      <c r="AP26306">
        <v>2684.2999629542101</v>
      </c>
      <c r="AQ26306">
        <v>14.3833511727396</v>
      </c>
      <c r="AR26306">
        <v>13406.394456174599</v>
      </c>
      <c r="AS26306" s="11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534</v>
      </c>
      <c r="C26307" s="1">
        <v>44017</v>
      </c>
      <c r="D26307">
        <v>845.20245237262702</v>
      </c>
      <c r="E26307">
        <v>41.53</v>
      </c>
      <c r="F26307">
        <v>3830.7750000000001</v>
      </c>
      <c r="G26307">
        <v>237.39474049839001</v>
      </c>
      <c r="H26307">
        <v>11.998333333333299</v>
      </c>
      <c r="I26307">
        <v>1073.5374999999999</v>
      </c>
      <c r="J26307">
        <v>206.68794807692299</v>
      </c>
      <c r="K26307">
        <v>10.465</v>
      </c>
      <c r="L26307">
        <v>935.03750000000002</v>
      </c>
      <c r="M26307">
        <v>22.533999999999999</v>
      </c>
      <c r="N26307">
        <v>1</v>
      </c>
      <c r="O26307">
        <v>98.025000000000006</v>
      </c>
      <c r="P26307">
        <v>101.03990511710499</v>
      </c>
      <c r="Q26307">
        <v>3.66607142857143</v>
      </c>
      <c r="R26307">
        <v>435.51249999999999</v>
      </c>
      <c r="S26307">
        <v>27.147797383172399</v>
      </c>
      <c r="T26307">
        <v>1.13333333333333</v>
      </c>
      <c r="U26307">
        <v>120.5125</v>
      </c>
      <c r="V26307">
        <v>3016.3</v>
      </c>
      <c r="W26307">
        <v>1388</v>
      </c>
      <c r="X26307">
        <v>7683</v>
      </c>
      <c r="Y26307">
        <v>0</v>
      </c>
      <c r="Z26307">
        <v>0</v>
      </c>
      <c r="AA26307">
        <v>0</v>
      </c>
      <c r="AB26307">
        <v>45.394740498390497</v>
      </c>
      <c r="AC26307">
        <v>0</v>
      </c>
      <c r="AD26307">
        <v>881.53750000000002</v>
      </c>
      <c r="AK26307" s="11" t="s">
        <v>433</v>
      </c>
      <c r="AL26307">
        <v>-63.027941979070903</v>
      </c>
      <c r="AM26307" s="11" t="s">
        <v>433</v>
      </c>
      <c r="AN26307">
        <v>351.270394504884</v>
      </c>
      <c r="AP26307">
        <v>2587.7217755413899</v>
      </c>
      <c r="AQ26307">
        <v>13.223654063604799</v>
      </c>
      <c r="AR26307">
        <v>13003.528880764399</v>
      </c>
      <c r="AS26307" s="11">
        <f t="shared" si="411"/>
        <v>0</v>
      </c>
    </row>
    <row r="26308" spans="1:45" x14ac:dyDescent="0.25">
      <c r="A26308">
        <v>26307</v>
      </c>
      <c r="B26308" s="11" t="s">
        <v>534</v>
      </c>
      <c r="C26308" s="1">
        <v>44018</v>
      </c>
      <c r="D26308">
        <v>814.498952577978</v>
      </c>
      <c r="E26308">
        <v>40.3333333333333</v>
      </c>
      <c r="F26308">
        <v>3717.5124999999998</v>
      </c>
      <c r="G26308">
        <v>229.353424034299</v>
      </c>
      <c r="H26308">
        <v>11.664999999999999</v>
      </c>
      <c r="I26308">
        <v>1042</v>
      </c>
      <c r="J26308">
        <v>199.50714501887001</v>
      </c>
      <c r="K26308">
        <v>10.2633333333333</v>
      </c>
      <c r="L26308">
        <v>905.52499999999998</v>
      </c>
      <c r="M26308">
        <v>20.689</v>
      </c>
      <c r="N26308">
        <v>1</v>
      </c>
      <c r="O26308">
        <v>95</v>
      </c>
      <c r="P26308">
        <v>90.865699159174198</v>
      </c>
      <c r="Q26308">
        <v>3.39892857142857</v>
      </c>
      <c r="R26308">
        <v>422</v>
      </c>
      <c r="S26308">
        <v>24.811509315684301</v>
      </c>
      <c r="T26308">
        <v>1.13333333333333</v>
      </c>
      <c r="U26308">
        <v>114.5</v>
      </c>
      <c r="V26308">
        <v>3036.989</v>
      </c>
      <c r="W26308">
        <v>1389</v>
      </c>
      <c r="X26308">
        <v>7782.1</v>
      </c>
      <c r="Y26308">
        <v>0</v>
      </c>
      <c r="Z26308">
        <v>0</v>
      </c>
      <c r="AA26308">
        <v>0</v>
      </c>
      <c r="AB26308">
        <v>37.353424034299003</v>
      </c>
      <c r="AC26308">
        <v>0</v>
      </c>
      <c r="AD26308">
        <v>850</v>
      </c>
      <c r="AK26308" s="11" t="s">
        <v>433</v>
      </c>
      <c r="AL26308">
        <v>-63.027941979070903</v>
      </c>
      <c r="AM26308" s="11" t="s">
        <v>433</v>
      </c>
      <c r="AN26308">
        <v>353.15344531418299</v>
      </c>
      <c r="AP26308">
        <v>2550.5000915220498</v>
      </c>
      <c r="AQ26308">
        <v>12.3692175751086</v>
      </c>
      <c r="AR26308">
        <v>12876.8974814742</v>
      </c>
      <c r="AS26308" s="11">
        <f t="shared" si="411"/>
        <v>0</v>
      </c>
    </row>
    <row r="26309" spans="1:45" x14ac:dyDescent="0.25">
      <c r="A26309">
        <v>26308</v>
      </c>
      <c r="B26309" s="11" t="s">
        <v>534</v>
      </c>
      <c r="C26309" s="1">
        <v>44019</v>
      </c>
      <c r="D26309">
        <v>786.01693190975698</v>
      </c>
      <c r="E26309">
        <v>37.795000000000002</v>
      </c>
      <c r="F26309">
        <v>3630.7624999999998</v>
      </c>
      <c r="G26309">
        <v>222.53995576368101</v>
      </c>
      <c r="H26309">
        <v>11.3966666666667</v>
      </c>
      <c r="I26309">
        <v>1024.0250000000001</v>
      </c>
      <c r="J26309">
        <v>193.62615287212799</v>
      </c>
      <c r="K26309">
        <v>9.9966666666666697</v>
      </c>
      <c r="L26309">
        <v>881.6</v>
      </c>
      <c r="M26309">
        <v>20.013000000000002</v>
      </c>
      <c r="N26309">
        <v>1</v>
      </c>
      <c r="O26309">
        <v>92.025000000000006</v>
      </c>
      <c r="P26309">
        <v>87.580760933510902</v>
      </c>
      <c r="Q26309">
        <v>3.1983333333333301</v>
      </c>
      <c r="R26309">
        <v>426.07499999999999</v>
      </c>
      <c r="S26309">
        <v>24.204617229992198</v>
      </c>
      <c r="T26309">
        <v>1.06666666666667</v>
      </c>
      <c r="U26309">
        <v>115</v>
      </c>
      <c r="V26309">
        <v>3057.002</v>
      </c>
      <c r="W26309">
        <v>1390</v>
      </c>
      <c r="X26309">
        <v>7877.9250000000002</v>
      </c>
      <c r="Y26309">
        <v>0</v>
      </c>
      <c r="Z26309">
        <v>0</v>
      </c>
      <c r="AA26309">
        <v>0</v>
      </c>
      <c r="AB26309">
        <v>30.539955763680801</v>
      </c>
      <c r="AC26309">
        <v>0</v>
      </c>
      <c r="AD26309">
        <v>832.02499999999998</v>
      </c>
      <c r="AK26309" s="11" t="s">
        <v>433</v>
      </c>
      <c r="AL26309">
        <v>-63.027941979070903</v>
      </c>
      <c r="AM26309" s="11" t="s">
        <v>433</v>
      </c>
      <c r="AN26309">
        <v>355.03649612348403</v>
      </c>
      <c r="AP26309">
        <v>2475.4596162169701</v>
      </c>
      <c r="AQ26309">
        <v>11.323374878056301</v>
      </c>
      <c r="AR26309">
        <v>12500.873145114099</v>
      </c>
      <c r="AS26309" s="11">
        <f t="shared" si="411"/>
        <v>0</v>
      </c>
    </row>
    <row r="26310" spans="1:45" x14ac:dyDescent="0.25">
      <c r="A26310">
        <v>26309</v>
      </c>
      <c r="B26310" s="11" t="s">
        <v>534</v>
      </c>
      <c r="C26310" s="1">
        <v>44020</v>
      </c>
      <c r="D26310">
        <v>764.07211456598998</v>
      </c>
      <c r="E26310">
        <v>37.928333333333299</v>
      </c>
      <c r="F26310">
        <v>3522.9625000000001</v>
      </c>
      <c r="G26310">
        <v>216.57500811133301</v>
      </c>
      <c r="H26310">
        <v>10.6666666666667</v>
      </c>
      <c r="I26310">
        <v>1000.625</v>
      </c>
      <c r="J26310">
        <v>188.366112465312</v>
      </c>
      <c r="K26310">
        <v>9.5283333333333307</v>
      </c>
      <c r="L26310">
        <v>862.08749999999998</v>
      </c>
      <c r="M26310">
        <v>19.382999999999999</v>
      </c>
      <c r="N26310">
        <v>1</v>
      </c>
      <c r="O26310">
        <v>90.025000000000006</v>
      </c>
      <c r="P26310">
        <v>86.663983047508097</v>
      </c>
      <c r="Q26310">
        <v>0</v>
      </c>
      <c r="R26310">
        <v>409.11250000000001</v>
      </c>
      <c r="S26310">
        <v>23.9062056998557</v>
      </c>
      <c r="T26310">
        <v>0.98833333333333395</v>
      </c>
      <c r="U26310">
        <v>110.0125</v>
      </c>
      <c r="V26310">
        <v>3076.3850000000002</v>
      </c>
      <c r="W26310">
        <v>1391</v>
      </c>
      <c r="X26310">
        <v>7971.7</v>
      </c>
      <c r="Y26310">
        <v>0</v>
      </c>
      <c r="Z26310">
        <v>0</v>
      </c>
      <c r="AA26310">
        <v>0</v>
      </c>
      <c r="AB26310">
        <v>24.575008111333101</v>
      </c>
      <c r="AC26310">
        <v>0</v>
      </c>
      <c r="AD26310">
        <v>808.625</v>
      </c>
      <c r="AK26310" s="11" t="s">
        <v>433</v>
      </c>
      <c r="AL26310">
        <v>-63.027941979070903</v>
      </c>
      <c r="AM26310" s="11" t="s">
        <v>433</v>
      </c>
      <c r="AN26310">
        <v>356.91954693278399</v>
      </c>
      <c r="AP26310">
        <v>2378.9290685050801</v>
      </c>
      <c r="AQ26310">
        <v>10.232214541360699</v>
      </c>
      <c r="AR26310">
        <v>11965.8609953382</v>
      </c>
      <c r="AS26310" s="11">
        <f t="shared" si="411"/>
        <v>0</v>
      </c>
    </row>
    <row r="26311" spans="1:45" x14ac:dyDescent="0.25">
      <c r="A26311">
        <v>26310</v>
      </c>
      <c r="B26311" s="11" t="s">
        <v>534</v>
      </c>
      <c r="C26311" s="1">
        <v>44021</v>
      </c>
      <c r="D26311">
        <v>740.41531702741702</v>
      </c>
      <c r="E26311">
        <v>34.858333333333299</v>
      </c>
      <c r="F26311">
        <v>3436.5625</v>
      </c>
      <c r="G26311">
        <v>210.11333537573501</v>
      </c>
      <c r="H26311">
        <v>10.258333333333301</v>
      </c>
      <c r="I26311">
        <v>981.67499999999995</v>
      </c>
      <c r="J26311">
        <v>182.75624902874901</v>
      </c>
      <c r="K26311">
        <v>8.9966666666666697</v>
      </c>
      <c r="L26311">
        <v>843.25</v>
      </c>
      <c r="M26311">
        <v>18.823</v>
      </c>
      <c r="N26311">
        <v>1</v>
      </c>
      <c r="O26311">
        <v>88.025000000000006</v>
      </c>
      <c r="P26311">
        <v>81.695674222999202</v>
      </c>
      <c r="Q26311">
        <v>0</v>
      </c>
      <c r="R26311">
        <v>388.0625</v>
      </c>
      <c r="S26311">
        <v>22.483875668775699</v>
      </c>
      <c r="T26311">
        <v>0.53333333333333299</v>
      </c>
      <c r="U26311">
        <v>108.0125</v>
      </c>
      <c r="V26311">
        <v>3095.2080000000001</v>
      </c>
      <c r="W26311">
        <v>1392</v>
      </c>
      <c r="X26311">
        <v>8064.45</v>
      </c>
      <c r="Y26311">
        <v>0</v>
      </c>
      <c r="Z26311">
        <v>0</v>
      </c>
      <c r="AA26311">
        <v>0</v>
      </c>
      <c r="AB26311">
        <v>18.113335375735399</v>
      </c>
      <c r="AC26311">
        <v>0</v>
      </c>
      <c r="AD26311">
        <v>789.67499999999995</v>
      </c>
      <c r="AK26311" s="11" t="s">
        <v>433</v>
      </c>
      <c r="AL26311">
        <v>-63.027941979070903</v>
      </c>
      <c r="AM26311" s="11" t="s">
        <v>433</v>
      </c>
      <c r="AN26311">
        <v>358.802597742084</v>
      </c>
      <c r="AP26311">
        <v>2272.0534833388401</v>
      </c>
      <c r="AQ26311">
        <v>9.3186609618831397</v>
      </c>
      <c r="AR26311">
        <v>11411.8386212934</v>
      </c>
      <c r="AS26311" s="11">
        <f t="shared" si="411"/>
        <v>0</v>
      </c>
    </row>
    <row r="26312" spans="1:45" x14ac:dyDescent="0.25">
      <c r="A26312">
        <v>26311</v>
      </c>
      <c r="B26312" s="11" t="s">
        <v>534</v>
      </c>
      <c r="C26312" s="1">
        <v>44022</v>
      </c>
      <c r="D26312">
        <v>717.42364344544296</v>
      </c>
      <c r="E26312">
        <v>30.311666666666699</v>
      </c>
      <c r="F26312">
        <v>3337.6374999999998</v>
      </c>
      <c r="G26312">
        <v>203.314337789988</v>
      </c>
      <c r="H26312">
        <v>8.7316666666666691</v>
      </c>
      <c r="I26312">
        <v>959.01250000000005</v>
      </c>
      <c r="J26312">
        <v>176.865677491952</v>
      </c>
      <c r="K26312">
        <v>7.5983333333333301</v>
      </c>
      <c r="L26312">
        <v>807.51250000000005</v>
      </c>
      <c r="M26312">
        <v>19.84</v>
      </c>
      <c r="N26312">
        <v>1</v>
      </c>
      <c r="O26312">
        <v>87</v>
      </c>
      <c r="P26312">
        <v>78.951206310356298</v>
      </c>
      <c r="Q26312">
        <v>0</v>
      </c>
      <c r="R26312">
        <v>368.03750000000002</v>
      </c>
      <c r="S26312">
        <v>21.633042973693001</v>
      </c>
      <c r="T26312">
        <v>0.133333333333333</v>
      </c>
      <c r="U26312">
        <v>103.5125</v>
      </c>
      <c r="V26312">
        <v>3115.0479999999998</v>
      </c>
      <c r="W26312">
        <v>1393</v>
      </c>
      <c r="X26312">
        <v>8155.2</v>
      </c>
      <c r="Y26312">
        <v>0</v>
      </c>
      <c r="Z26312">
        <v>0</v>
      </c>
      <c r="AA26312">
        <v>0</v>
      </c>
      <c r="AB26312">
        <v>11.3143377899878</v>
      </c>
      <c r="AC26312">
        <v>0</v>
      </c>
      <c r="AD26312">
        <v>767.01250000000005</v>
      </c>
      <c r="AK26312" s="11" t="s">
        <v>433</v>
      </c>
      <c r="AL26312">
        <v>-63.027941979070903</v>
      </c>
      <c r="AM26312" s="11" t="s">
        <v>433</v>
      </c>
      <c r="AN26312">
        <v>360.68564855138499</v>
      </c>
      <c r="AP26312">
        <v>2149.3053693002898</v>
      </c>
      <c r="AQ26312">
        <v>8.2672316295560506</v>
      </c>
      <c r="AR26312">
        <v>10849.2298739202</v>
      </c>
      <c r="AS26312" s="11">
        <f t="shared" si="411"/>
        <v>0</v>
      </c>
    </row>
    <row r="26313" spans="1:45" x14ac:dyDescent="0.25">
      <c r="A26313">
        <v>26312</v>
      </c>
      <c r="B26313" s="11" t="s">
        <v>534</v>
      </c>
      <c r="C26313" s="1">
        <v>44023</v>
      </c>
      <c r="D26313">
        <v>692.97039989455004</v>
      </c>
      <c r="E26313">
        <v>25.658333333333299</v>
      </c>
      <c r="F26313">
        <v>3268.8625000000002</v>
      </c>
      <c r="G26313">
        <v>195.377434274059</v>
      </c>
      <c r="H26313">
        <v>7.7233333333333301</v>
      </c>
      <c r="I26313">
        <v>907.38750000000005</v>
      </c>
      <c r="J26313">
        <v>169.725571811522</v>
      </c>
      <c r="K26313">
        <v>6.53</v>
      </c>
      <c r="L26313">
        <v>790.1875</v>
      </c>
      <c r="M26313">
        <v>17.747</v>
      </c>
      <c r="N26313">
        <v>1</v>
      </c>
      <c r="O26313">
        <v>84</v>
      </c>
      <c r="P26313">
        <v>76.500215340215306</v>
      </c>
      <c r="Q26313">
        <v>0</v>
      </c>
      <c r="R26313">
        <v>368.08749999999998</v>
      </c>
      <c r="S26313">
        <v>21.119103171828201</v>
      </c>
      <c r="T26313">
        <v>0</v>
      </c>
      <c r="U26313">
        <v>102.5125</v>
      </c>
      <c r="V26313">
        <v>3132.7950000000001</v>
      </c>
      <c r="W26313">
        <v>1393</v>
      </c>
      <c r="X26313">
        <v>8242.0499999999993</v>
      </c>
      <c r="Y26313">
        <v>0</v>
      </c>
      <c r="Z26313">
        <v>0</v>
      </c>
      <c r="AA26313">
        <v>0</v>
      </c>
      <c r="AB26313">
        <v>3.37743427405927</v>
      </c>
      <c r="AC26313">
        <v>0</v>
      </c>
      <c r="AD26313">
        <v>715.38750000000005</v>
      </c>
      <c r="AK26313" s="11" t="s">
        <v>433</v>
      </c>
      <c r="AL26313">
        <v>-63.027941979070903</v>
      </c>
      <c r="AM26313" s="11" t="s">
        <v>433</v>
      </c>
      <c r="AN26313">
        <v>362.568699360685</v>
      </c>
      <c r="AP26313">
        <v>2063.55850473386</v>
      </c>
      <c r="AQ26313">
        <v>7.4358856771606998</v>
      </c>
      <c r="AR26313">
        <v>10454.437292312199</v>
      </c>
      <c r="AS26313" s="11">
        <f t="shared" si="411"/>
        <v>0</v>
      </c>
    </row>
    <row r="26314" spans="1:45" x14ac:dyDescent="0.25">
      <c r="A26314">
        <v>26313</v>
      </c>
      <c r="B26314" s="11" t="s">
        <v>534</v>
      </c>
      <c r="C26314" s="1">
        <v>44024</v>
      </c>
      <c r="D26314">
        <v>664.53662544677502</v>
      </c>
      <c r="E26314">
        <v>21.175000000000001</v>
      </c>
      <c r="F26314">
        <v>3186.1</v>
      </c>
      <c r="G26314">
        <v>189.03650582473099</v>
      </c>
      <c r="H26314">
        <v>6.4550000000000001</v>
      </c>
      <c r="I26314">
        <v>891.1</v>
      </c>
      <c r="J26314">
        <v>164.14853842268801</v>
      </c>
      <c r="K26314">
        <v>5.3966666666666701</v>
      </c>
      <c r="L26314">
        <v>768.67499999999995</v>
      </c>
      <c r="M26314">
        <v>17.221</v>
      </c>
      <c r="N26314">
        <v>1</v>
      </c>
      <c r="O26314">
        <v>82</v>
      </c>
      <c r="P26314">
        <v>73.3210783216783</v>
      </c>
      <c r="Q26314">
        <v>0</v>
      </c>
      <c r="R26314">
        <v>343.0625</v>
      </c>
      <c r="S26314">
        <v>20.235888464313501</v>
      </c>
      <c r="T26314">
        <v>0</v>
      </c>
      <c r="U26314">
        <v>96.587499999999906</v>
      </c>
      <c r="V26314">
        <v>3150.0160000000001</v>
      </c>
      <c r="W26314">
        <v>1394</v>
      </c>
      <c r="X26314">
        <v>8324.1749999999993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699.1</v>
      </c>
      <c r="AK26314" s="11" t="s">
        <v>433</v>
      </c>
      <c r="AL26314">
        <v>-63.027941979070903</v>
      </c>
      <c r="AM26314" s="11" t="s">
        <v>433</v>
      </c>
      <c r="AN26314">
        <v>364.45175016998502</v>
      </c>
      <c r="AP26314">
        <v>1989.6807492911601</v>
      </c>
      <c r="AQ26314">
        <v>6.7188912549056097</v>
      </c>
      <c r="AR26314">
        <v>10105.3241508421</v>
      </c>
      <c r="AS26314" s="11">
        <f t="shared" si="411"/>
        <v>0</v>
      </c>
    </row>
    <row r="26315" spans="1:45" x14ac:dyDescent="0.25">
      <c r="A26315">
        <v>26314</v>
      </c>
      <c r="B26315" s="11" t="s">
        <v>534</v>
      </c>
      <c r="C26315" s="1">
        <v>44025</v>
      </c>
      <c r="D26315">
        <v>642.23918518426001</v>
      </c>
      <c r="E26315">
        <v>14.2183333333333</v>
      </c>
      <c r="F26315">
        <v>3075.25</v>
      </c>
      <c r="G26315">
        <v>182.83106974692001</v>
      </c>
      <c r="H26315">
        <v>4.9966666666666697</v>
      </c>
      <c r="I26315">
        <v>872.05</v>
      </c>
      <c r="J26315">
        <v>158.714414485514</v>
      </c>
      <c r="K26315">
        <v>4.0650000000000004</v>
      </c>
      <c r="L26315">
        <v>752.02499999999998</v>
      </c>
      <c r="M26315">
        <v>16.856000000000002</v>
      </c>
      <c r="N26315">
        <v>0</v>
      </c>
      <c r="O26315">
        <v>79.025000000000006</v>
      </c>
      <c r="P26315">
        <v>71.167931632256597</v>
      </c>
      <c r="Q26315">
        <v>0</v>
      </c>
      <c r="R26315">
        <v>343.6</v>
      </c>
      <c r="S26315">
        <v>19.513534199134199</v>
      </c>
      <c r="T26315">
        <v>0</v>
      </c>
      <c r="U26315">
        <v>94</v>
      </c>
      <c r="V26315">
        <v>3166.8719999999998</v>
      </c>
      <c r="W26315">
        <v>1395</v>
      </c>
      <c r="X26315">
        <v>8412.0750000000007</v>
      </c>
      <c r="Y26315">
        <v>0</v>
      </c>
      <c r="Z26315">
        <v>0</v>
      </c>
      <c r="AA26315">
        <v>0</v>
      </c>
      <c r="AB26315">
        <v>0</v>
      </c>
      <c r="AC26315">
        <v>0</v>
      </c>
      <c r="AD26315">
        <v>680.05</v>
      </c>
      <c r="AK26315" s="11" t="s">
        <v>433</v>
      </c>
      <c r="AL26315">
        <v>-63.027941979070903</v>
      </c>
      <c r="AM26315" s="11" t="s">
        <v>433</v>
      </c>
      <c r="AN26315">
        <v>366.33480097928498</v>
      </c>
      <c r="AP26315">
        <v>1905.7922162289501</v>
      </c>
      <c r="AQ26315">
        <v>6.0296060553286202</v>
      </c>
      <c r="AR26315">
        <v>9690.2444362517708</v>
      </c>
      <c r="AS26315" s="11">
        <f t="shared" si="411"/>
        <v>0</v>
      </c>
    </row>
    <row r="26316" spans="1:45" x14ac:dyDescent="0.25">
      <c r="A26316">
        <v>26315</v>
      </c>
      <c r="B26316" s="11" t="s">
        <v>534</v>
      </c>
      <c r="C26316" s="1">
        <v>44026</v>
      </c>
      <c r="D26316">
        <v>620.75932014374496</v>
      </c>
      <c r="E26316">
        <v>8.3949999999999996</v>
      </c>
      <c r="F26316">
        <v>2979.6374999999998</v>
      </c>
      <c r="G26316">
        <v>176.467076831502</v>
      </c>
      <c r="H26316">
        <v>4.3866666666666703</v>
      </c>
      <c r="I26316">
        <v>841.01250000000005</v>
      </c>
      <c r="J26316">
        <v>153.12886428016401</v>
      </c>
      <c r="K26316">
        <v>3.0649999999999999</v>
      </c>
      <c r="L26316">
        <v>721.73749999999995</v>
      </c>
      <c r="M26316">
        <v>16.047000000000001</v>
      </c>
      <c r="N26316">
        <v>0</v>
      </c>
      <c r="O26316">
        <v>77</v>
      </c>
      <c r="P26316">
        <v>69.152893478743493</v>
      </c>
      <c r="Q26316">
        <v>0</v>
      </c>
      <c r="R26316">
        <v>331.11250000000001</v>
      </c>
      <c r="S26316">
        <v>18.8536104201354</v>
      </c>
      <c r="T26316">
        <v>0</v>
      </c>
      <c r="U26316">
        <v>91.512500000000003</v>
      </c>
      <c r="V26316">
        <v>3182.9189999999999</v>
      </c>
      <c r="W26316">
        <v>1396</v>
      </c>
      <c r="X26316">
        <v>8497.0249999999996</v>
      </c>
      <c r="Y26316">
        <v>0</v>
      </c>
      <c r="Z26316">
        <v>0</v>
      </c>
      <c r="AA26316">
        <v>0</v>
      </c>
      <c r="AB26316">
        <v>0</v>
      </c>
      <c r="AC26316">
        <v>0</v>
      </c>
      <c r="AD26316">
        <v>649.01250000000005</v>
      </c>
      <c r="AK26316" s="11" t="s">
        <v>433</v>
      </c>
      <c r="AL26316">
        <v>-63.027941979070903</v>
      </c>
      <c r="AM26316" s="11" t="s">
        <v>433</v>
      </c>
      <c r="AN26316">
        <v>368.21785178858602</v>
      </c>
      <c r="AP26316">
        <v>1836.2429727199601</v>
      </c>
      <c r="AQ26316">
        <v>5.4428114696871503</v>
      </c>
      <c r="AR26316">
        <v>9299.0843626289407</v>
      </c>
      <c r="AS26316" s="11">
        <f t="shared" si="411"/>
        <v>0</v>
      </c>
    </row>
    <row r="26317" spans="1:45" x14ac:dyDescent="0.25">
      <c r="A26317">
        <v>26316</v>
      </c>
      <c r="B26317" s="11" t="s">
        <v>534</v>
      </c>
      <c r="C26317" s="1">
        <v>44027</v>
      </c>
      <c r="D26317">
        <v>599.03501985514504</v>
      </c>
      <c r="E26317">
        <v>5.3333333333333304</v>
      </c>
      <c r="F26317">
        <v>2846.2874999999999</v>
      </c>
      <c r="G26317">
        <v>170.229721225996</v>
      </c>
      <c r="H26317">
        <v>3.1316666666666699</v>
      </c>
      <c r="I26317">
        <v>819</v>
      </c>
      <c r="J26317">
        <v>147.838972821623</v>
      </c>
      <c r="K26317">
        <v>2.2666666666666702</v>
      </c>
      <c r="L26317">
        <v>702.13750000000005</v>
      </c>
      <c r="M26317">
        <v>15.441000000000001</v>
      </c>
      <c r="N26317">
        <v>0</v>
      </c>
      <c r="O26317">
        <v>74</v>
      </c>
      <c r="P26317">
        <v>67.107586274836294</v>
      </c>
      <c r="Q26317">
        <v>0</v>
      </c>
      <c r="R26317">
        <v>321.7</v>
      </c>
      <c r="S26317">
        <v>18.334798254523299</v>
      </c>
      <c r="T26317">
        <v>0</v>
      </c>
      <c r="U26317">
        <v>86.5</v>
      </c>
      <c r="V26317">
        <v>3198.36</v>
      </c>
      <c r="W26317">
        <v>1396</v>
      </c>
      <c r="X26317">
        <v>8576.1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627</v>
      </c>
      <c r="AK26317" s="11" t="s">
        <v>433</v>
      </c>
      <c r="AL26317">
        <v>-63.027941979070903</v>
      </c>
      <c r="AM26317" s="11" t="s">
        <v>433</v>
      </c>
      <c r="AN26317">
        <v>370.10090259788598</v>
      </c>
      <c r="AP26317">
        <v>1792.5538014782401</v>
      </c>
      <c r="AQ26317">
        <v>4.9788266727700803</v>
      </c>
      <c r="AR26317">
        <v>9043.6193322578201</v>
      </c>
      <c r="AS26317" s="11">
        <f t="shared" si="411"/>
        <v>0</v>
      </c>
    </row>
    <row r="26318" spans="1:45" x14ac:dyDescent="0.25">
      <c r="A26318">
        <v>26317</v>
      </c>
      <c r="B26318" s="11" t="s">
        <v>534</v>
      </c>
      <c r="C26318" s="1">
        <v>44028</v>
      </c>
      <c r="D26318">
        <v>579.04445727883206</v>
      </c>
      <c r="E26318">
        <v>4.4649999999999999</v>
      </c>
      <c r="F26318">
        <v>2771.7125000000001</v>
      </c>
      <c r="G26318">
        <v>164.084244655345</v>
      </c>
      <c r="H26318">
        <v>2.8</v>
      </c>
      <c r="I26318">
        <v>779.375</v>
      </c>
      <c r="J26318">
        <v>142.559889707515</v>
      </c>
      <c r="K26318">
        <v>2.13</v>
      </c>
      <c r="L26318">
        <v>674.57500000000005</v>
      </c>
      <c r="M26318">
        <v>14.88</v>
      </c>
      <c r="N26318">
        <v>0</v>
      </c>
      <c r="O26318">
        <v>72</v>
      </c>
      <c r="P26318">
        <v>64.097040096015107</v>
      </c>
      <c r="Q26318">
        <v>0</v>
      </c>
      <c r="R26318">
        <v>300.01249999999999</v>
      </c>
      <c r="S26318">
        <v>17.500377503052501</v>
      </c>
      <c r="T26318">
        <v>0</v>
      </c>
      <c r="U26318">
        <v>87</v>
      </c>
      <c r="V26318">
        <v>3213.24</v>
      </c>
      <c r="W26318">
        <v>1396</v>
      </c>
      <c r="X26318">
        <v>8653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587.375</v>
      </c>
      <c r="AK26318" s="11" t="s">
        <v>433</v>
      </c>
      <c r="AL26318">
        <v>-63.027941979070903</v>
      </c>
      <c r="AM26318" s="11" t="s">
        <v>433</v>
      </c>
      <c r="AN26318">
        <v>371.98395340718599</v>
      </c>
      <c r="AP26318">
        <v>1749.0537893231599</v>
      </c>
      <c r="AQ26318">
        <v>4.5585331689566404</v>
      </c>
      <c r="AR26318">
        <v>8782.7249359180696</v>
      </c>
      <c r="AS26318" s="11">
        <f t="shared" si="411"/>
        <v>0</v>
      </c>
    </row>
    <row r="26319" spans="1:45" x14ac:dyDescent="0.25">
      <c r="A26319">
        <v>26318</v>
      </c>
      <c r="B26319" s="11" t="s">
        <v>534</v>
      </c>
      <c r="C26319" s="1">
        <v>44029</v>
      </c>
      <c r="D26319">
        <v>559.32461328116301</v>
      </c>
      <c r="E26319">
        <v>3.99833333333333</v>
      </c>
      <c r="F26319">
        <v>2651.9875000000002</v>
      </c>
      <c r="G26319">
        <v>158.58517539682501</v>
      </c>
      <c r="H26319">
        <v>2.4</v>
      </c>
      <c r="I26319">
        <v>769.1</v>
      </c>
      <c r="J26319">
        <v>137.72193535908499</v>
      </c>
      <c r="K26319">
        <v>1.8</v>
      </c>
      <c r="L26319">
        <v>655.26250000000005</v>
      </c>
      <c r="M26319">
        <v>14.404</v>
      </c>
      <c r="N26319">
        <v>0</v>
      </c>
      <c r="O26319">
        <v>69</v>
      </c>
      <c r="P26319">
        <v>61.558798390498403</v>
      </c>
      <c r="Q26319">
        <v>0</v>
      </c>
      <c r="R26319">
        <v>304.5625</v>
      </c>
      <c r="S26319">
        <v>16.872815112665101</v>
      </c>
      <c r="T26319">
        <v>0</v>
      </c>
      <c r="U26319">
        <v>84</v>
      </c>
      <c r="V26319">
        <v>3227.6439999999998</v>
      </c>
      <c r="W26319">
        <v>1396</v>
      </c>
      <c r="X26319">
        <v>8724.125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577.1</v>
      </c>
      <c r="AK26319" s="11" t="s">
        <v>433</v>
      </c>
      <c r="AL26319">
        <v>-63.027941979070903</v>
      </c>
      <c r="AM26319" s="11" t="s">
        <v>433</v>
      </c>
      <c r="AN26319">
        <v>373.86700421648698</v>
      </c>
      <c r="AP26319">
        <v>1674.74879252494</v>
      </c>
      <c r="AQ26319">
        <v>4.0903576162643702</v>
      </c>
      <c r="AR26319">
        <v>8411.8066883155607</v>
      </c>
      <c r="AS26319" s="11">
        <f t="shared" si="411"/>
        <v>0</v>
      </c>
    </row>
    <row r="26320" spans="1:45" x14ac:dyDescent="0.25">
      <c r="A26320">
        <v>26319</v>
      </c>
      <c r="B26320" s="11" t="s">
        <v>534</v>
      </c>
      <c r="C26320" s="1">
        <v>44030</v>
      </c>
      <c r="D26320">
        <v>540.77718877788902</v>
      </c>
      <c r="E26320">
        <v>3.5333333333333301</v>
      </c>
      <c r="F26320">
        <v>2569.1</v>
      </c>
      <c r="G26320">
        <v>153.35129843767299</v>
      </c>
      <c r="H26320">
        <v>2.0633333333333299</v>
      </c>
      <c r="I26320">
        <v>744.13750000000005</v>
      </c>
      <c r="J26320">
        <v>133.226767202242</v>
      </c>
      <c r="K26320">
        <v>1.5333333333333301</v>
      </c>
      <c r="L26320">
        <v>634.73749999999995</v>
      </c>
      <c r="M26320">
        <v>13.904</v>
      </c>
      <c r="N26320">
        <v>0</v>
      </c>
      <c r="O26320">
        <v>67</v>
      </c>
      <c r="P26320">
        <v>60.401783752358803</v>
      </c>
      <c r="Q26320">
        <v>0</v>
      </c>
      <c r="R26320">
        <v>283.125</v>
      </c>
      <c r="S26320">
        <v>16.4779204240204</v>
      </c>
      <c r="T26320">
        <v>0</v>
      </c>
      <c r="U26320">
        <v>80.025000000000006</v>
      </c>
      <c r="V26320">
        <v>3241.5479999999998</v>
      </c>
      <c r="W26320">
        <v>1396</v>
      </c>
      <c r="X26320">
        <v>8792.25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552.13750000000005</v>
      </c>
      <c r="AK26320" s="11" t="s">
        <v>433</v>
      </c>
      <c r="AL26320">
        <v>-63.027941979070903</v>
      </c>
      <c r="AM26320" s="11" t="s">
        <v>433</v>
      </c>
      <c r="AN26320">
        <v>375.75005502578603</v>
      </c>
      <c r="AP26320">
        <v>1594.9639650178799</v>
      </c>
      <c r="AQ26320">
        <v>3.6587463708128798</v>
      </c>
      <c r="AR26320">
        <v>8083.1998058050804</v>
      </c>
      <c r="AS26320" s="11">
        <f t="shared" si="411"/>
        <v>0</v>
      </c>
    </row>
    <row r="26321" spans="1:45" x14ac:dyDescent="0.25">
      <c r="A26321">
        <v>26320</v>
      </c>
      <c r="B26321" s="11" t="s">
        <v>534</v>
      </c>
      <c r="C26321" s="1">
        <v>44031</v>
      </c>
      <c r="D26321">
        <v>521.79797375124895</v>
      </c>
      <c r="E26321">
        <v>3.06666666666667</v>
      </c>
      <c r="F26321">
        <v>2500.7375000000002</v>
      </c>
      <c r="G26321">
        <v>148.11478949106399</v>
      </c>
      <c r="H26321">
        <v>1.5333333333333301</v>
      </c>
      <c r="I26321">
        <v>718.63750000000005</v>
      </c>
      <c r="J26321">
        <v>128.67943505383499</v>
      </c>
      <c r="K26321">
        <v>1.2649999999999999</v>
      </c>
      <c r="L26321">
        <v>623.02499999999998</v>
      </c>
      <c r="M26321">
        <v>13.417</v>
      </c>
      <c r="N26321">
        <v>0</v>
      </c>
      <c r="O26321">
        <v>64.025000000000006</v>
      </c>
      <c r="P26321">
        <v>57.159218900543898</v>
      </c>
      <c r="Q26321">
        <v>0</v>
      </c>
      <c r="R26321">
        <v>288.73750000000001</v>
      </c>
      <c r="S26321">
        <v>15.732000369075401</v>
      </c>
      <c r="T26321">
        <v>0</v>
      </c>
      <c r="U26321">
        <v>74.525000000000006</v>
      </c>
      <c r="V26321">
        <v>3254.9650000000001</v>
      </c>
      <c r="W26321">
        <v>1396</v>
      </c>
      <c r="X26321">
        <v>8858.375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526.63750000000005</v>
      </c>
      <c r="AK26321" s="11" t="s">
        <v>433</v>
      </c>
      <c r="AL26321">
        <v>-63.027941979070903</v>
      </c>
      <c r="AM26321" s="11" t="s">
        <v>433</v>
      </c>
      <c r="AN26321">
        <v>377.63310583508598</v>
      </c>
      <c r="AP26321">
        <v>1531.49390976019</v>
      </c>
      <c r="AQ26321">
        <v>3.3177506802603598</v>
      </c>
      <c r="AR26321">
        <v>7815.1842378189303</v>
      </c>
      <c r="AS26321" s="11">
        <f t="shared" si="411"/>
        <v>0</v>
      </c>
    </row>
    <row r="26322" spans="1:45" x14ac:dyDescent="0.25">
      <c r="A26322">
        <v>26321</v>
      </c>
      <c r="B26322" s="11" t="s">
        <v>534</v>
      </c>
      <c r="C26322" s="1">
        <v>44032</v>
      </c>
      <c r="D26322">
        <v>503.17014759129802</v>
      </c>
      <c r="E26322">
        <v>2.7983333333333298</v>
      </c>
      <c r="F26322">
        <v>2413.15</v>
      </c>
      <c r="G26322">
        <v>142.94739667832201</v>
      </c>
      <c r="H26322">
        <v>1.13333333333333</v>
      </c>
      <c r="I26322">
        <v>696.63750000000005</v>
      </c>
      <c r="J26322">
        <v>124.145794211344</v>
      </c>
      <c r="K26322">
        <v>0.93166666666666698</v>
      </c>
      <c r="L26322">
        <v>601.02499999999998</v>
      </c>
      <c r="M26322">
        <v>13.127000000000001</v>
      </c>
      <c r="N26322">
        <v>0</v>
      </c>
      <c r="O26322">
        <v>63</v>
      </c>
      <c r="P26322">
        <v>55.239582042956997</v>
      </c>
      <c r="Q26322">
        <v>0</v>
      </c>
      <c r="R26322">
        <v>274.57499999999999</v>
      </c>
      <c r="S26322">
        <v>15.233224417249399</v>
      </c>
      <c r="T26322">
        <v>0</v>
      </c>
      <c r="U26322">
        <v>76.012500000000003</v>
      </c>
      <c r="V26322">
        <v>3268.0920000000001</v>
      </c>
      <c r="W26322">
        <v>1396</v>
      </c>
      <c r="X26322">
        <v>8922.5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504.63749999999999</v>
      </c>
      <c r="AK26322" s="11" t="s">
        <v>433</v>
      </c>
      <c r="AL26322">
        <v>-63.027941979070903</v>
      </c>
      <c r="AM26322" s="11" t="s">
        <v>433</v>
      </c>
      <c r="AN26322">
        <v>379.51615664438702</v>
      </c>
      <c r="AP26322">
        <v>1487.81694582613</v>
      </c>
      <c r="AQ26322">
        <v>3.0638296772725901</v>
      </c>
      <c r="AR26322">
        <v>7621.5854409019003</v>
      </c>
      <c r="AS26322" s="11">
        <f t="shared" si="411"/>
        <v>0</v>
      </c>
    </row>
    <row r="26323" spans="1:45" x14ac:dyDescent="0.25">
      <c r="A26323">
        <v>26322</v>
      </c>
      <c r="B26323" s="11" t="s">
        <v>534</v>
      </c>
      <c r="C26323" s="1">
        <v>44033</v>
      </c>
      <c r="D26323">
        <v>486.00153325008301</v>
      </c>
      <c r="E26323">
        <v>2.4</v>
      </c>
      <c r="F26323">
        <v>2303.9499999999998</v>
      </c>
      <c r="G26323">
        <v>137.49745446220399</v>
      </c>
      <c r="H26323">
        <v>0.79833333333333301</v>
      </c>
      <c r="I26323">
        <v>660.15</v>
      </c>
      <c r="J26323">
        <v>119.43709156676699</v>
      </c>
      <c r="K26323">
        <v>0.66500000000000004</v>
      </c>
      <c r="L26323">
        <v>570.70000000000005</v>
      </c>
      <c r="M26323">
        <v>12.481999999999999</v>
      </c>
      <c r="N26323">
        <v>0</v>
      </c>
      <c r="O26323">
        <v>60.024999999999999</v>
      </c>
      <c r="P26323">
        <v>54.248348396048399</v>
      </c>
      <c r="Q26323">
        <v>0</v>
      </c>
      <c r="R26323">
        <v>263.5625</v>
      </c>
      <c r="S26323">
        <v>14.727263483738501</v>
      </c>
      <c r="T26323">
        <v>0</v>
      </c>
      <c r="U26323">
        <v>73.012500000000003</v>
      </c>
      <c r="V26323">
        <v>3280.5740000000001</v>
      </c>
      <c r="W26323">
        <v>1396</v>
      </c>
      <c r="X26323">
        <v>8984.625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468.15</v>
      </c>
      <c r="AK26323" s="11" t="s">
        <v>433</v>
      </c>
      <c r="AL26323">
        <v>-63.027941979070903</v>
      </c>
      <c r="AM26323" s="11" t="s">
        <v>433</v>
      </c>
      <c r="AN26323">
        <v>381.39920745368698</v>
      </c>
      <c r="AP26323">
        <v>1439.60965719365</v>
      </c>
      <c r="AQ26323">
        <v>2.84233911777847</v>
      </c>
      <c r="AR26323">
        <v>7356.9952249813396</v>
      </c>
      <c r="AS26323" s="11">
        <f t="shared" si="411"/>
        <v>0</v>
      </c>
    </row>
    <row r="26324" spans="1:45" x14ac:dyDescent="0.25">
      <c r="A26324">
        <v>26323</v>
      </c>
      <c r="B26324" s="11" t="s">
        <v>534</v>
      </c>
      <c r="C26324" s="1">
        <v>44034</v>
      </c>
      <c r="D26324">
        <v>468.39566492119002</v>
      </c>
      <c r="E26324">
        <v>2.0633333333333299</v>
      </c>
      <c r="F26324">
        <v>2227.1624999999999</v>
      </c>
      <c r="G26324">
        <v>132.75922478355</v>
      </c>
      <c r="H26324">
        <v>0.331666666666667</v>
      </c>
      <c r="I26324">
        <v>638.53750000000002</v>
      </c>
      <c r="J26324">
        <v>115.274134643135</v>
      </c>
      <c r="K26324">
        <v>0.26500000000000001</v>
      </c>
      <c r="L26324">
        <v>550.0625</v>
      </c>
      <c r="M26324">
        <v>11.935</v>
      </c>
      <c r="N26324">
        <v>0</v>
      </c>
      <c r="O26324">
        <v>57.024999999999999</v>
      </c>
      <c r="P26324">
        <v>51.472594905094901</v>
      </c>
      <c r="Q26324">
        <v>0</v>
      </c>
      <c r="R26324">
        <v>255.0625</v>
      </c>
      <c r="S26324">
        <v>14.180645990121</v>
      </c>
      <c r="T26324">
        <v>0</v>
      </c>
      <c r="U26324">
        <v>70.512500000000003</v>
      </c>
      <c r="V26324">
        <v>3292.509</v>
      </c>
      <c r="W26324">
        <v>1396</v>
      </c>
      <c r="X26324">
        <v>9044.75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446.53750000000002</v>
      </c>
      <c r="AK26324" s="11" t="s">
        <v>433</v>
      </c>
      <c r="AL26324">
        <v>-63.027941979070903</v>
      </c>
      <c r="AM26324" s="11" t="s">
        <v>433</v>
      </c>
      <c r="AN26324">
        <v>383.282258262987</v>
      </c>
      <c r="AP26324">
        <v>1386.4160354400999</v>
      </c>
      <c r="AQ26324">
        <v>2.6127266285941002</v>
      </c>
      <c r="AR26324">
        <v>7065.0165746487</v>
      </c>
      <c r="AS26324" s="11">
        <f t="shared" si="411"/>
        <v>0</v>
      </c>
    </row>
    <row r="26325" spans="1:45" x14ac:dyDescent="0.25">
      <c r="A26325">
        <v>26324</v>
      </c>
      <c r="B26325" s="11" t="s">
        <v>534</v>
      </c>
      <c r="C26325" s="1">
        <v>44035</v>
      </c>
      <c r="D26325">
        <v>451.28678093573097</v>
      </c>
      <c r="E26325">
        <v>1.5333333333333301</v>
      </c>
      <c r="F26325">
        <v>2145.5500000000002</v>
      </c>
      <c r="G26325">
        <v>128.162200677101</v>
      </c>
      <c r="H26325">
        <v>0</v>
      </c>
      <c r="I26325">
        <v>622.71249999999998</v>
      </c>
      <c r="J26325">
        <v>111.20677954545501</v>
      </c>
      <c r="K26325">
        <v>0</v>
      </c>
      <c r="L26325">
        <v>539.57500000000005</v>
      </c>
      <c r="M26325">
        <v>11.786</v>
      </c>
      <c r="N26325">
        <v>0</v>
      </c>
      <c r="O26325">
        <v>56.024999999999999</v>
      </c>
      <c r="P26325">
        <v>48.956665057165097</v>
      </c>
      <c r="Q26325">
        <v>0</v>
      </c>
      <c r="R26325">
        <v>236.5</v>
      </c>
      <c r="S26325">
        <v>13.5300188672439</v>
      </c>
      <c r="T26325">
        <v>0</v>
      </c>
      <c r="U26325">
        <v>68.512500000000003</v>
      </c>
      <c r="V26325">
        <v>3304.2950000000001</v>
      </c>
      <c r="W26325">
        <v>1396</v>
      </c>
      <c r="X26325">
        <v>9103.875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430.71249999999998</v>
      </c>
      <c r="AK26325" s="11" t="s">
        <v>433</v>
      </c>
      <c r="AL26325">
        <v>-63.027941979070903</v>
      </c>
      <c r="AM26325" s="11" t="s">
        <v>433</v>
      </c>
      <c r="AN26325">
        <v>385.16530907228702</v>
      </c>
      <c r="AP26325">
        <v>1345.80342532444</v>
      </c>
      <c r="AQ26325">
        <v>2.3871893216390201</v>
      </c>
      <c r="AR26325">
        <v>6838.9936366808797</v>
      </c>
      <c r="AS26325" s="11">
        <f t="shared" si="411"/>
        <v>0</v>
      </c>
    </row>
    <row r="26326" spans="1:45" x14ac:dyDescent="0.25">
      <c r="A26326">
        <v>26325</v>
      </c>
      <c r="B26326" s="11" t="s">
        <v>534</v>
      </c>
      <c r="C26326" s="1">
        <v>44036</v>
      </c>
      <c r="D26326">
        <v>434.47766449383897</v>
      </c>
      <c r="E26326">
        <v>1.13333333333333</v>
      </c>
      <c r="F26326">
        <v>2090.2249999999999</v>
      </c>
      <c r="G26326">
        <v>123.17347237762201</v>
      </c>
      <c r="H26326">
        <v>0</v>
      </c>
      <c r="I26326">
        <v>598.29999999999995</v>
      </c>
      <c r="J26326">
        <v>106.881595593296</v>
      </c>
      <c r="K26326">
        <v>0</v>
      </c>
      <c r="L26326">
        <v>521.52499999999998</v>
      </c>
      <c r="M26326">
        <v>11.183</v>
      </c>
      <c r="N26326">
        <v>0</v>
      </c>
      <c r="O26326">
        <v>54.024999999999999</v>
      </c>
      <c r="P26326">
        <v>47.181074761349798</v>
      </c>
      <c r="Q26326">
        <v>0</v>
      </c>
      <c r="R26326">
        <v>231.125</v>
      </c>
      <c r="S26326">
        <v>13.036374872349899</v>
      </c>
      <c r="T26326">
        <v>0</v>
      </c>
      <c r="U26326">
        <v>65.537499999999994</v>
      </c>
      <c r="V26326">
        <v>3315.4780000000001</v>
      </c>
      <c r="W26326">
        <v>1396</v>
      </c>
      <c r="X26326">
        <v>9160.9249999999993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406.3</v>
      </c>
      <c r="AK26326" s="11" t="s">
        <v>433</v>
      </c>
      <c r="AL26326">
        <v>-63.027941979070903</v>
      </c>
      <c r="AM26326" s="11" t="s">
        <v>433</v>
      </c>
      <c r="AN26326">
        <v>387.048359881588</v>
      </c>
      <c r="AP26326">
        <v>1298.22907280704</v>
      </c>
      <c r="AQ26326">
        <v>2.21217071274295</v>
      </c>
      <c r="AR26326">
        <v>6570.3007748744203</v>
      </c>
      <c r="AS26326" s="11">
        <f t="shared" si="411"/>
        <v>0</v>
      </c>
    </row>
    <row r="26327" spans="1:45" x14ac:dyDescent="0.25">
      <c r="A26327">
        <v>26326</v>
      </c>
      <c r="B26327" s="11" t="s">
        <v>534</v>
      </c>
      <c r="C26327" s="1">
        <v>44037</v>
      </c>
      <c r="D26327">
        <v>416.79438851703799</v>
      </c>
      <c r="E26327">
        <v>0.79833333333333301</v>
      </c>
      <c r="F26327">
        <v>2052.9625000000001</v>
      </c>
      <c r="G26327">
        <v>118.693727783328</v>
      </c>
      <c r="H26327">
        <v>0</v>
      </c>
      <c r="I26327">
        <v>583.125</v>
      </c>
      <c r="J26327">
        <v>102.99803817571301</v>
      </c>
      <c r="K26327">
        <v>0</v>
      </c>
      <c r="L26327">
        <v>503.125</v>
      </c>
      <c r="M26327">
        <v>10.83</v>
      </c>
      <c r="N26327">
        <v>0</v>
      </c>
      <c r="O26327">
        <v>53</v>
      </c>
      <c r="P26327">
        <v>44.882449991675003</v>
      </c>
      <c r="Q26327">
        <v>0</v>
      </c>
      <c r="R26327">
        <v>229.07499999999999</v>
      </c>
      <c r="S26327">
        <v>12.535143870018899</v>
      </c>
      <c r="T26327">
        <v>0</v>
      </c>
      <c r="U26327">
        <v>61.524999999999999</v>
      </c>
      <c r="V26327">
        <v>3326.308</v>
      </c>
      <c r="W26327">
        <v>1396</v>
      </c>
      <c r="X26327">
        <v>9215.85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391.125</v>
      </c>
      <c r="AK26327" s="11" t="s">
        <v>433</v>
      </c>
      <c r="AL26327">
        <v>-63.027941979070903</v>
      </c>
      <c r="AM26327" s="11" t="s">
        <v>433</v>
      </c>
      <c r="AN26327">
        <v>388.93141069088801</v>
      </c>
      <c r="AP26327">
        <v>1244.15968705708</v>
      </c>
      <c r="AQ26327">
        <v>2.0384665894322098</v>
      </c>
      <c r="AR26327">
        <v>6270.1573088576597</v>
      </c>
      <c r="AS26327" s="11">
        <f t="shared" si="411"/>
        <v>0</v>
      </c>
    </row>
    <row r="26328" spans="1:45" x14ac:dyDescent="0.25">
      <c r="A26328">
        <v>26327</v>
      </c>
      <c r="B26328" s="11" t="s">
        <v>534</v>
      </c>
      <c r="C26328" s="1">
        <v>44038</v>
      </c>
      <c r="D26328">
        <v>401.61159585969602</v>
      </c>
      <c r="E26328">
        <v>0.331666666666667</v>
      </c>
      <c r="F26328">
        <v>1957.675</v>
      </c>
      <c r="G26328">
        <v>114.278064968365</v>
      </c>
      <c r="H26328">
        <v>0</v>
      </c>
      <c r="I26328">
        <v>558.6875</v>
      </c>
      <c r="J26328">
        <v>99.120964449439498</v>
      </c>
      <c r="K26328">
        <v>0</v>
      </c>
      <c r="L26328">
        <v>485.03750000000002</v>
      </c>
      <c r="M26328">
        <v>10.444000000000001</v>
      </c>
      <c r="N26328">
        <v>0</v>
      </c>
      <c r="O26328">
        <v>51</v>
      </c>
      <c r="P26328">
        <v>43.939655921855902</v>
      </c>
      <c r="Q26328">
        <v>0</v>
      </c>
      <c r="R26328">
        <v>219.05</v>
      </c>
      <c r="S26328">
        <v>12.0238713841714</v>
      </c>
      <c r="T26328">
        <v>0</v>
      </c>
      <c r="U26328">
        <v>59.537500000000001</v>
      </c>
      <c r="V26328">
        <v>3336.752</v>
      </c>
      <c r="W26328">
        <v>1396</v>
      </c>
      <c r="X26328">
        <v>9268.7749999999996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366.6875</v>
      </c>
      <c r="AK26328" s="11" t="s">
        <v>433</v>
      </c>
      <c r="AL26328">
        <v>-63.027941979070903</v>
      </c>
      <c r="AM26328" s="11" t="s">
        <v>433</v>
      </c>
      <c r="AN26328">
        <v>390.81446150018797</v>
      </c>
      <c r="AP26328">
        <v>1192.78758403967</v>
      </c>
      <c r="AQ26328">
        <v>1.87957738861442</v>
      </c>
      <c r="AR26328">
        <v>5975.7403439350401</v>
      </c>
      <c r="AS26328" s="11">
        <f t="shared" si="411"/>
        <v>0</v>
      </c>
    </row>
    <row r="26329" spans="1:45" x14ac:dyDescent="0.25">
      <c r="A26329">
        <v>26328</v>
      </c>
      <c r="B26329" s="11" t="s">
        <v>534</v>
      </c>
      <c r="C26329" s="1">
        <v>44039</v>
      </c>
      <c r="D26329">
        <v>386.90008086635601</v>
      </c>
      <c r="E26329">
        <v>0</v>
      </c>
      <c r="F26329">
        <v>1879.175</v>
      </c>
      <c r="G26329">
        <v>110.002776010101</v>
      </c>
      <c r="H26329">
        <v>0</v>
      </c>
      <c r="I26329">
        <v>545.03750000000002</v>
      </c>
      <c r="J26329">
        <v>95.392897333222294</v>
      </c>
      <c r="K26329">
        <v>0</v>
      </c>
      <c r="L26329">
        <v>468.0625</v>
      </c>
      <c r="M26329">
        <v>10.06</v>
      </c>
      <c r="N26329">
        <v>0</v>
      </c>
      <c r="O26329">
        <v>49</v>
      </c>
      <c r="P26329">
        <v>42.403091156066203</v>
      </c>
      <c r="Q26329">
        <v>0</v>
      </c>
      <c r="R26329">
        <v>216.01249999999999</v>
      </c>
      <c r="S26329">
        <v>11.605321461871499</v>
      </c>
      <c r="T26329">
        <v>0</v>
      </c>
      <c r="U26329">
        <v>59.5</v>
      </c>
      <c r="V26329">
        <v>3346.8119999999999</v>
      </c>
      <c r="W26329">
        <v>1396</v>
      </c>
      <c r="X26329">
        <v>9319.7000000000007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353.03750000000002</v>
      </c>
      <c r="AK26329" s="11" t="s">
        <v>433</v>
      </c>
      <c r="AL26329">
        <v>-63.027941979070903</v>
      </c>
      <c r="AM26329" s="11" t="s">
        <v>433</v>
      </c>
      <c r="AN26329">
        <v>392.69751230948901</v>
      </c>
      <c r="AP26329">
        <v>1150.6524031204201</v>
      </c>
      <c r="AQ26329">
        <v>1.7440785755868999</v>
      </c>
      <c r="AR26329">
        <v>5743.8936688630101</v>
      </c>
      <c r="AS26329" s="11">
        <f t="shared" si="411"/>
        <v>0</v>
      </c>
    </row>
    <row r="26330" spans="1:45" x14ac:dyDescent="0.25">
      <c r="A26330">
        <v>26329</v>
      </c>
      <c r="B26330" s="11" t="s">
        <v>534</v>
      </c>
      <c r="C26330" s="1">
        <v>44040</v>
      </c>
      <c r="D26330">
        <v>371.81816542901498</v>
      </c>
      <c r="E26330">
        <v>0</v>
      </c>
      <c r="F26330">
        <v>1818.625</v>
      </c>
      <c r="G26330">
        <v>105.938814935065</v>
      </c>
      <c r="H26330">
        <v>0</v>
      </c>
      <c r="I26330">
        <v>530.02499999999998</v>
      </c>
      <c r="J26330">
        <v>91.825431260406305</v>
      </c>
      <c r="K26330">
        <v>0</v>
      </c>
      <c r="L26330">
        <v>455.1</v>
      </c>
      <c r="M26330">
        <v>9.5990000000000002</v>
      </c>
      <c r="N26330">
        <v>0</v>
      </c>
      <c r="O26330">
        <v>47</v>
      </c>
      <c r="P26330">
        <v>41.190161258186301</v>
      </c>
      <c r="Q26330">
        <v>0</v>
      </c>
      <c r="R26330">
        <v>215.52500000000001</v>
      </c>
      <c r="S26330">
        <v>11.2038371794872</v>
      </c>
      <c r="T26330">
        <v>0</v>
      </c>
      <c r="U26330">
        <v>57</v>
      </c>
      <c r="V26330">
        <v>3356.4110000000001</v>
      </c>
      <c r="W26330">
        <v>1396</v>
      </c>
      <c r="X26330">
        <v>9369.6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338.02499999999998</v>
      </c>
      <c r="AK26330" s="11" t="s">
        <v>433</v>
      </c>
      <c r="AL26330">
        <v>-63.027941979070903</v>
      </c>
      <c r="AM26330" s="11" t="s">
        <v>433</v>
      </c>
      <c r="AN26330">
        <v>394.58056311878801</v>
      </c>
      <c r="AP26330">
        <v>1121.3867023344701</v>
      </c>
      <c r="AQ26330">
        <v>1.61794741442427</v>
      </c>
      <c r="AR26330">
        <v>5552.9364419881704</v>
      </c>
      <c r="AS26330" s="11">
        <f t="shared" si="411"/>
        <v>0</v>
      </c>
    </row>
    <row r="26331" spans="1:45" x14ac:dyDescent="0.25">
      <c r="A26331">
        <v>26330</v>
      </c>
      <c r="B26331" s="11" t="s">
        <v>534</v>
      </c>
      <c r="C26331" s="1">
        <v>44041</v>
      </c>
      <c r="D26331">
        <v>358.35764340659301</v>
      </c>
      <c r="E26331">
        <v>0</v>
      </c>
      <c r="F26331">
        <v>1763.7125000000001</v>
      </c>
      <c r="G26331">
        <v>102.098430033855</v>
      </c>
      <c r="H26331">
        <v>0</v>
      </c>
      <c r="I26331">
        <v>510.16250000000002</v>
      </c>
      <c r="J26331">
        <v>88.485080153180107</v>
      </c>
      <c r="K26331">
        <v>0</v>
      </c>
      <c r="L26331">
        <v>445.0625</v>
      </c>
      <c r="M26331">
        <v>9.2050000000000001</v>
      </c>
      <c r="N26331">
        <v>0</v>
      </c>
      <c r="O26331">
        <v>46</v>
      </c>
      <c r="P26331">
        <v>39.666817476967502</v>
      </c>
      <c r="Q26331">
        <v>0</v>
      </c>
      <c r="R26331">
        <v>187.03749999999999</v>
      </c>
      <c r="S26331">
        <v>10.776992601842601</v>
      </c>
      <c r="T26331">
        <v>0</v>
      </c>
      <c r="U26331">
        <v>55</v>
      </c>
      <c r="V26331">
        <v>3365.616</v>
      </c>
      <c r="W26331">
        <v>1396</v>
      </c>
      <c r="X26331">
        <v>9417.5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318.16250000000002</v>
      </c>
      <c r="AK26331" s="11" t="s">
        <v>433</v>
      </c>
      <c r="AL26331">
        <v>-63.027941979070903</v>
      </c>
      <c r="AM26331" s="11" t="s">
        <v>433</v>
      </c>
      <c r="AN26331">
        <v>396.46361392808802</v>
      </c>
      <c r="AP26331">
        <v>1093.08183335438</v>
      </c>
      <c r="AQ26331">
        <v>1.49631830239668</v>
      </c>
      <c r="AR26331">
        <v>5395.7079132295403</v>
      </c>
      <c r="AS26331" s="11">
        <f t="shared" si="411"/>
        <v>0</v>
      </c>
    </row>
    <row r="26332" spans="1:45" x14ac:dyDescent="0.25">
      <c r="A26332">
        <v>26331</v>
      </c>
      <c r="B26332" s="11" t="s">
        <v>534</v>
      </c>
      <c r="C26332" s="1">
        <v>44042</v>
      </c>
      <c r="D26332">
        <v>345.58849551004602</v>
      </c>
      <c r="E26332">
        <v>0</v>
      </c>
      <c r="F26332">
        <v>1725.5125</v>
      </c>
      <c r="G26332">
        <v>98.4692738400488</v>
      </c>
      <c r="H26332">
        <v>0</v>
      </c>
      <c r="I26332">
        <v>494.03750000000002</v>
      </c>
      <c r="J26332">
        <v>85.312950663225706</v>
      </c>
      <c r="K26332">
        <v>0</v>
      </c>
      <c r="L26332">
        <v>428.55</v>
      </c>
      <c r="M26332">
        <v>8.8190000000000008</v>
      </c>
      <c r="N26332">
        <v>0</v>
      </c>
      <c r="O26332">
        <v>44</v>
      </c>
      <c r="P26332">
        <v>37.91317997558</v>
      </c>
      <c r="Q26332">
        <v>0</v>
      </c>
      <c r="R26332">
        <v>194.01249999999999</v>
      </c>
      <c r="S26332">
        <v>10.5136589188589</v>
      </c>
      <c r="T26332">
        <v>0</v>
      </c>
      <c r="U26332">
        <v>53</v>
      </c>
      <c r="V26332">
        <v>3374.4349999999999</v>
      </c>
      <c r="W26332">
        <v>1396</v>
      </c>
      <c r="X26332">
        <v>9463.4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302.03750000000002</v>
      </c>
      <c r="AK26332" s="11" t="s">
        <v>433</v>
      </c>
      <c r="AL26332">
        <v>-63.027941979070903</v>
      </c>
      <c r="AM26332" s="11" t="s">
        <v>433</v>
      </c>
      <c r="AN26332">
        <v>398.34666473738798</v>
      </c>
      <c r="AP26332">
        <v>1055.9257966375501</v>
      </c>
      <c r="AQ26332">
        <v>1.3690969437826399</v>
      </c>
      <c r="AR26332">
        <v>5249.60362487163</v>
      </c>
      <c r="AS26332" s="11">
        <f t="shared" si="411"/>
        <v>0</v>
      </c>
    </row>
    <row r="26333" spans="1:45" x14ac:dyDescent="0.25">
      <c r="A26333">
        <v>26332</v>
      </c>
      <c r="B26333" s="11" t="s">
        <v>534</v>
      </c>
      <c r="C26333" s="1">
        <v>44043</v>
      </c>
      <c r="D26333">
        <v>296.70413179043197</v>
      </c>
      <c r="E26333">
        <v>0</v>
      </c>
      <c r="F26333">
        <v>1471.9375</v>
      </c>
      <c r="G26333">
        <v>87.934966378066406</v>
      </c>
      <c r="H26333">
        <v>0</v>
      </c>
      <c r="I26333">
        <v>442.08749999999998</v>
      </c>
      <c r="J26333">
        <v>75.235410084360097</v>
      </c>
      <c r="K26333">
        <v>0</v>
      </c>
      <c r="L26333">
        <v>381.51249999999999</v>
      </c>
      <c r="M26333">
        <v>8.5340000000000007</v>
      </c>
      <c r="N26333">
        <v>0</v>
      </c>
      <c r="O26333">
        <v>43</v>
      </c>
      <c r="P26333">
        <v>0</v>
      </c>
      <c r="Q26333">
        <v>0</v>
      </c>
      <c r="R26333">
        <v>0</v>
      </c>
      <c r="S26333">
        <v>2.9766129620379602</v>
      </c>
      <c r="T26333">
        <v>0</v>
      </c>
      <c r="U26333">
        <v>16</v>
      </c>
      <c r="V26333">
        <v>3382.9690000000001</v>
      </c>
      <c r="W26333">
        <v>1396</v>
      </c>
      <c r="X26333">
        <v>9508.2999999999993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250.08750000000001</v>
      </c>
      <c r="AK26333" s="11" t="s">
        <v>433</v>
      </c>
      <c r="AL26333">
        <v>-63.027941979070903</v>
      </c>
      <c r="AM26333" s="11" t="s">
        <v>433</v>
      </c>
      <c r="AN26333">
        <v>400.22971554668902</v>
      </c>
      <c r="AP26333">
        <v>1016.42737896709</v>
      </c>
      <c r="AQ26333">
        <v>1.2475998254492899</v>
      </c>
      <c r="AR26333">
        <v>5069.1458027509498</v>
      </c>
      <c r="AS26333" s="11">
        <f t="shared" si="411"/>
        <v>0</v>
      </c>
    </row>
    <row r="26334" spans="1:45" x14ac:dyDescent="0.25">
      <c r="A26334">
        <v>26333</v>
      </c>
      <c r="B26334" s="11" t="s">
        <v>534</v>
      </c>
      <c r="C26334" s="1">
        <v>44044</v>
      </c>
      <c r="D26334">
        <v>250.118720723721</v>
      </c>
      <c r="E26334">
        <v>0</v>
      </c>
      <c r="F26334">
        <v>1241.3</v>
      </c>
      <c r="G26334">
        <v>77.684788111888096</v>
      </c>
      <c r="H26334">
        <v>0</v>
      </c>
      <c r="I26334">
        <v>392.5625</v>
      </c>
      <c r="J26334">
        <v>65.440785492285499</v>
      </c>
      <c r="K26334">
        <v>0</v>
      </c>
      <c r="L26334">
        <v>334.01249999999999</v>
      </c>
      <c r="M26334">
        <v>8.2579999999999991</v>
      </c>
      <c r="N26334">
        <v>0</v>
      </c>
      <c r="O26334">
        <v>41.024999999999999</v>
      </c>
      <c r="P26334">
        <v>0</v>
      </c>
      <c r="Q26334">
        <v>0</v>
      </c>
      <c r="R26334">
        <v>0</v>
      </c>
      <c r="S26334">
        <v>2.8328221028970999</v>
      </c>
      <c r="T26334">
        <v>0</v>
      </c>
      <c r="U26334">
        <v>15</v>
      </c>
      <c r="V26334">
        <v>3391.2269999999999</v>
      </c>
      <c r="W26334">
        <v>1396</v>
      </c>
      <c r="X26334">
        <v>9552.2000000000007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200.5625</v>
      </c>
      <c r="AK26334" s="11" t="s">
        <v>433</v>
      </c>
      <c r="AL26334">
        <v>-63.027941979070903</v>
      </c>
      <c r="AM26334" s="11" t="s">
        <v>433</v>
      </c>
      <c r="AN26334">
        <v>402.11276635598898</v>
      </c>
      <c r="AP26334">
        <v>984.38386337091299</v>
      </c>
      <c r="AQ26334">
        <v>1.1451949992682799</v>
      </c>
      <c r="AR26334">
        <v>4933.9705274532498</v>
      </c>
      <c r="AS26334" s="11">
        <f t="shared" si="411"/>
        <v>0</v>
      </c>
    </row>
    <row r="26335" spans="1:45" x14ac:dyDescent="0.25">
      <c r="A26335">
        <v>26334</v>
      </c>
      <c r="B26335" s="11" t="s">
        <v>534</v>
      </c>
      <c r="C26335" s="1">
        <v>44045</v>
      </c>
      <c r="D26335">
        <v>204.49267990065499</v>
      </c>
      <c r="E26335">
        <v>0</v>
      </c>
      <c r="F26335">
        <v>1015.6875</v>
      </c>
      <c r="G26335">
        <v>67.710039088689101</v>
      </c>
      <c r="H26335">
        <v>0</v>
      </c>
      <c r="I26335">
        <v>337.1</v>
      </c>
      <c r="J26335">
        <v>55.965996858696897</v>
      </c>
      <c r="K26335">
        <v>0</v>
      </c>
      <c r="L26335">
        <v>279.625</v>
      </c>
      <c r="M26335">
        <v>7.984</v>
      </c>
      <c r="N26335">
        <v>0</v>
      </c>
      <c r="O26335">
        <v>40</v>
      </c>
      <c r="P26335">
        <v>0</v>
      </c>
      <c r="Q26335">
        <v>0</v>
      </c>
      <c r="R26335">
        <v>0</v>
      </c>
      <c r="S26335">
        <v>2.6864753940503898</v>
      </c>
      <c r="T26335">
        <v>0</v>
      </c>
      <c r="U26335">
        <v>14</v>
      </c>
      <c r="V26335">
        <v>3399.2109999999998</v>
      </c>
      <c r="W26335">
        <v>1396</v>
      </c>
      <c r="X26335">
        <v>9594.1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145.1</v>
      </c>
      <c r="AK26335" s="11" t="s">
        <v>433</v>
      </c>
      <c r="AL26335">
        <v>-63.027941979070903</v>
      </c>
      <c r="AM26335" s="11" t="s">
        <v>433</v>
      </c>
      <c r="AN26335">
        <v>403.995817165289</v>
      </c>
      <c r="AP26335">
        <v>961.80454437450101</v>
      </c>
      <c r="AQ26335">
        <v>1.0625877994578301</v>
      </c>
      <c r="AR26335">
        <v>4839.4761250762303</v>
      </c>
      <c r="AS26335" s="11">
        <f t="shared" si="411"/>
        <v>0</v>
      </c>
    </row>
    <row r="26336" spans="1:45" x14ac:dyDescent="0.25">
      <c r="A26336">
        <v>26335</v>
      </c>
      <c r="B26336" s="11" t="s">
        <v>534</v>
      </c>
      <c r="C26336" s="1">
        <v>44046</v>
      </c>
      <c r="D26336">
        <v>160.49843255078301</v>
      </c>
      <c r="E26336">
        <v>0</v>
      </c>
      <c r="F26336">
        <v>790.2</v>
      </c>
      <c r="G26336">
        <v>55.442775604950597</v>
      </c>
      <c r="H26336">
        <v>0</v>
      </c>
      <c r="I26336">
        <v>276.52499999999998</v>
      </c>
      <c r="J26336">
        <v>44.828163811188801</v>
      </c>
      <c r="K26336">
        <v>0</v>
      </c>
      <c r="L26336">
        <v>225</v>
      </c>
      <c r="M26336">
        <v>7.7210000000000001</v>
      </c>
      <c r="N26336">
        <v>0</v>
      </c>
      <c r="O26336">
        <v>39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0</v>
      </c>
      <c r="V26336">
        <v>3406.9319999999998</v>
      </c>
      <c r="W26336">
        <v>1396</v>
      </c>
      <c r="X26336">
        <v>9635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84.525000000000006</v>
      </c>
      <c r="AK26336" s="11" t="s">
        <v>433</v>
      </c>
      <c r="AL26336">
        <v>-63.027941979070903</v>
      </c>
      <c r="AM26336" s="11" t="s">
        <v>433</v>
      </c>
      <c r="AN26336">
        <v>405.87886797458998</v>
      </c>
      <c r="AP26336">
        <v>930.77283047891001</v>
      </c>
      <c r="AQ26336">
        <v>0.97507167854346299</v>
      </c>
      <c r="AR26336">
        <v>4708.2062742014896</v>
      </c>
      <c r="AS26336" s="11">
        <f t="shared" si="411"/>
        <v>0</v>
      </c>
    </row>
    <row r="26337" spans="1:45" x14ac:dyDescent="0.25">
      <c r="A26337">
        <v>26336</v>
      </c>
      <c r="B26337" s="11" t="s">
        <v>534</v>
      </c>
      <c r="C26337" s="1">
        <v>44047</v>
      </c>
      <c r="D26337">
        <v>117.855963830614</v>
      </c>
      <c r="E26337">
        <v>0</v>
      </c>
      <c r="F26337">
        <v>579.57500000000005</v>
      </c>
      <c r="G26337">
        <v>43.601129614829603</v>
      </c>
      <c r="H26337">
        <v>0</v>
      </c>
      <c r="I26337">
        <v>216.58750000000001</v>
      </c>
      <c r="J26337">
        <v>34.0731984043734</v>
      </c>
      <c r="K26337">
        <v>0</v>
      </c>
      <c r="L26337">
        <v>168.01249999999999</v>
      </c>
      <c r="M26337">
        <v>7.4409999999999998</v>
      </c>
      <c r="N26337">
        <v>0</v>
      </c>
      <c r="O26337">
        <v>37.024999999999999</v>
      </c>
      <c r="P26337">
        <v>0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3414.373</v>
      </c>
      <c r="W26337">
        <v>1396</v>
      </c>
      <c r="X26337">
        <v>9671.0499999999993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24.587499999999899</v>
      </c>
      <c r="AK26337" s="11" t="s">
        <v>433</v>
      </c>
      <c r="AL26337">
        <v>-63.027941979070903</v>
      </c>
      <c r="AM26337" s="11" t="s">
        <v>433</v>
      </c>
      <c r="AN26337">
        <v>407.76191878389</v>
      </c>
      <c r="AP26337">
        <v>895.91808625054205</v>
      </c>
      <c r="AQ26337">
        <v>0.88859033482149297</v>
      </c>
      <c r="AR26337">
        <v>4536.1300639212604</v>
      </c>
      <c r="AS26337" s="11">
        <f t="shared" si="411"/>
        <v>0</v>
      </c>
    </row>
    <row r="26338" spans="1:45" x14ac:dyDescent="0.25">
      <c r="A26338">
        <v>26337</v>
      </c>
      <c r="B26338" s="11" t="s">
        <v>534</v>
      </c>
      <c r="C26338" s="1">
        <v>44048</v>
      </c>
      <c r="D26338">
        <v>76.752968087468105</v>
      </c>
      <c r="E26338">
        <v>0</v>
      </c>
      <c r="F26338">
        <v>392.5</v>
      </c>
      <c r="G26338">
        <v>32.2291107475858</v>
      </c>
      <c r="H26338">
        <v>0</v>
      </c>
      <c r="I26338">
        <v>161.55000000000001</v>
      </c>
      <c r="J26338">
        <v>23.749932617382601</v>
      </c>
      <c r="K26338">
        <v>0</v>
      </c>
      <c r="L26338">
        <v>115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3414.373</v>
      </c>
      <c r="W26338">
        <v>1396</v>
      </c>
      <c r="X26338">
        <v>9671.0499999999993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  <c r="AK26338" s="11" t="s">
        <v>431</v>
      </c>
      <c r="AM26338" s="11" t="s">
        <v>433</v>
      </c>
      <c r="AN26338">
        <v>409.64496959319001</v>
      </c>
      <c r="AS26338" s="11">
        <f t="shared" si="411"/>
        <v>0</v>
      </c>
    </row>
    <row r="26339" spans="1:45" x14ac:dyDescent="0.25">
      <c r="A26339">
        <v>26338</v>
      </c>
      <c r="B26339" s="11" t="s">
        <v>534</v>
      </c>
      <c r="C26339" s="1">
        <v>44049</v>
      </c>
      <c r="D26339">
        <v>44.5640390886891</v>
      </c>
      <c r="E26339">
        <v>0</v>
      </c>
      <c r="F26339">
        <v>219.02500000000001</v>
      </c>
      <c r="G26339">
        <v>28.397735875235899</v>
      </c>
      <c r="H26339">
        <v>0</v>
      </c>
      <c r="I26339">
        <v>142.03749999999999</v>
      </c>
      <c r="J26339">
        <v>20.919385087135101</v>
      </c>
      <c r="K26339">
        <v>0</v>
      </c>
      <c r="L26339">
        <v>101.5125</v>
      </c>
      <c r="M26339">
        <v>0</v>
      </c>
      <c r="N26339">
        <v>0</v>
      </c>
      <c r="O26339">
        <v>0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3414.373</v>
      </c>
      <c r="W26339">
        <v>1396</v>
      </c>
      <c r="X26339">
        <v>9671.0499999999993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  <c r="AK26339" s="11" t="s">
        <v>431</v>
      </c>
      <c r="AM26339" s="11" t="s">
        <v>433</v>
      </c>
      <c r="AN26339">
        <v>411.52802040248997</v>
      </c>
      <c r="AS26339" s="11">
        <f t="shared" si="411"/>
        <v>0</v>
      </c>
    </row>
    <row r="26340" spans="1:45" x14ac:dyDescent="0.25">
      <c r="A26340">
        <v>26339</v>
      </c>
      <c r="B26340" s="11" t="s">
        <v>534</v>
      </c>
      <c r="C26340" s="1">
        <v>44050</v>
      </c>
      <c r="D26340">
        <v>40.280775604950598</v>
      </c>
      <c r="E26340">
        <v>0</v>
      </c>
      <c r="F26340">
        <v>201.53749999999999</v>
      </c>
      <c r="G26340">
        <v>24.681592005216999</v>
      </c>
      <c r="H26340">
        <v>0</v>
      </c>
      <c r="I26340">
        <v>123.05</v>
      </c>
      <c r="J26340">
        <v>18.166776662226699</v>
      </c>
      <c r="K26340">
        <v>0</v>
      </c>
      <c r="L26340">
        <v>89.012500000000003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3414.373</v>
      </c>
      <c r="W26340">
        <v>1396</v>
      </c>
      <c r="X26340">
        <v>9671.0499999999993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  <c r="AK26340" s="11" t="s">
        <v>431</v>
      </c>
      <c r="AM26340" s="11" t="s">
        <v>433</v>
      </c>
      <c r="AN26340">
        <v>413.41107121179101</v>
      </c>
      <c r="AS26340" s="11">
        <f t="shared" si="411"/>
        <v>0</v>
      </c>
    </row>
    <row r="26341" spans="1:45" x14ac:dyDescent="0.25">
      <c r="A26341">
        <v>26340</v>
      </c>
      <c r="B26341" s="11" t="s">
        <v>534</v>
      </c>
      <c r="C26341" s="1">
        <v>44051</v>
      </c>
      <c r="D26341">
        <v>36.1601296148296</v>
      </c>
      <c r="E26341">
        <v>0</v>
      </c>
      <c r="F26341">
        <v>177.63749999999999</v>
      </c>
      <c r="G26341">
        <v>21.191720621045601</v>
      </c>
      <c r="H26341">
        <v>0</v>
      </c>
      <c r="I26341">
        <v>105.05</v>
      </c>
      <c r="J26341">
        <v>15.5996555749806</v>
      </c>
      <c r="K26341">
        <v>0</v>
      </c>
      <c r="L26341">
        <v>76.5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3414.373</v>
      </c>
      <c r="W26341">
        <v>1396</v>
      </c>
      <c r="X26341">
        <v>9671.0499999999993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  <c r="AK26341" s="11" t="s">
        <v>431</v>
      </c>
      <c r="AM26341" s="11" t="s">
        <v>433</v>
      </c>
      <c r="AN26341">
        <v>415.29412202109103</v>
      </c>
      <c r="AS26341" s="11">
        <f t="shared" si="411"/>
        <v>0</v>
      </c>
    </row>
    <row r="26342" spans="1:45" x14ac:dyDescent="0.25">
      <c r="A26342">
        <v>26341</v>
      </c>
      <c r="B26342" s="11" t="s">
        <v>534</v>
      </c>
      <c r="C26342" s="1">
        <v>44052</v>
      </c>
      <c r="D26342">
        <v>32.2291107475858</v>
      </c>
      <c r="E26342">
        <v>0</v>
      </c>
      <c r="F26342">
        <v>161.55000000000001</v>
      </c>
      <c r="G26342">
        <v>17.844399159174198</v>
      </c>
      <c r="H26342">
        <v>0</v>
      </c>
      <c r="I26342">
        <v>85.624999999999901</v>
      </c>
      <c r="J26342">
        <v>13.155015798090799</v>
      </c>
      <c r="K26342">
        <v>0</v>
      </c>
      <c r="L26342">
        <v>64.5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3414.373</v>
      </c>
      <c r="W26342">
        <v>1396</v>
      </c>
      <c r="X26342">
        <v>9671.0499999999993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  <c r="AK26342" s="11" t="s">
        <v>431</v>
      </c>
      <c r="AM26342" s="11" t="s">
        <v>433</v>
      </c>
      <c r="AN26342">
        <v>417.17717283039002</v>
      </c>
      <c r="AS26342" s="11">
        <f t="shared" si="411"/>
        <v>0</v>
      </c>
    </row>
    <row r="26343" spans="1:45" x14ac:dyDescent="0.25">
      <c r="A26343">
        <v>26342</v>
      </c>
      <c r="B26343" s="11" t="s">
        <v>534</v>
      </c>
      <c r="C26343" s="1">
        <v>44053</v>
      </c>
      <c r="D26343">
        <v>28.397735875235899</v>
      </c>
      <c r="E26343">
        <v>0</v>
      </c>
      <c r="F26343">
        <v>142.03749999999999</v>
      </c>
      <c r="G26343">
        <v>14.624561979687</v>
      </c>
      <c r="H26343">
        <v>0</v>
      </c>
      <c r="I26343">
        <v>70.05</v>
      </c>
      <c r="J26343">
        <v>10.7890835525586</v>
      </c>
      <c r="K26343">
        <v>0</v>
      </c>
      <c r="L26343">
        <v>52.512500000000003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3414.373</v>
      </c>
      <c r="W26343">
        <v>1396</v>
      </c>
      <c r="X26343">
        <v>9671.0499999999993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  <c r="AK26343" s="11" t="s">
        <v>431</v>
      </c>
      <c r="AM26343" s="11" t="s">
        <v>433</v>
      </c>
      <c r="AN26343">
        <v>419.060223639691</v>
      </c>
      <c r="AS26343" s="11">
        <f t="shared" si="411"/>
        <v>0</v>
      </c>
    </row>
    <row r="26344" spans="1:45" x14ac:dyDescent="0.25">
      <c r="A26344">
        <v>26343</v>
      </c>
      <c r="B26344" s="11" t="s">
        <v>534</v>
      </c>
      <c r="C26344" s="1">
        <v>44054</v>
      </c>
      <c r="D26344">
        <v>24.681592005216999</v>
      </c>
      <c r="E26344">
        <v>0</v>
      </c>
      <c r="F26344">
        <v>123.05</v>
      </c>
      <c r="G26344">
        <v>11.568569377844399</v>
      </c>
      <c r="H26344">
        <v>0</v>
      </c>
      <c r="I26344">
        <v>58.524999999999999</v>
      </c>
      <c r="J26344">
        <v>8.5418114635364599</v>
      </c>
      <c r="K26344">
        <v>0</v>
      </c>
      <c r="L26344">
        <v>42.512500000000003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3414.373</v>
      </c>
      <c r="W26344">
        <v>1396</v>
      </c>
      <c r="X26344">
        <v>9671.0499999999993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  <c r="AK26344" s="11" t="s">
        <v>431</v>
      </c>
      <c r="AM26344" s="11" t="s">
        <v>433</v>
      </c>
      <c r="AN26344">
        <v>420.94327444899102</v>
      </c>
      <c r="AS26344" s="11">
        <f t="shared" si="411"/>
        <v>0</v>
      </c>
    </row>
    <row r="26345" spans="1:45" x14ac:dyDescent="0.25">
      <c r="A26345">
        <v>26344</v>
      </c>
      <c r="B26345" s="11" t="s">
        <v>534</v>
      </c>
      <c r="C26345" s="1">
        <v>44055</v>
      </c>
      <c r="D26345">
        <v>21.191720621045601</v>
      </c>
      <c r="E26345">
        <v>0</v>
      </c>
      <c r="F26345">
        <v>105.05</v>
      </c>
      <c r="G26345">
        <v>8.4959104589854597</v>
      </c>
      <c r="H26345">
        <v>0</v>
      </c>
      <c r="I26345">
        <v>42.5</v>
      </c>
      <c r="J26345">
        <v>6.2968012848262802</v>
      </c>
      <c r="K26345">
        <v>0</v>
      </c>
      <c r="L26345">
        <v>31.5</v>
      </c>
      <c r="M26345">
        <v>0</v>
      </c>
      <c r="N26345">
        <v>0</v>
      </c>
      <c r="O26345">
        <v>0</v>
      </c>
      <c r="P26345">
        <v>0</v>
      </c>
      <c r="Q26345">
        <v>0</v>
      </c>
      <c r="R26345">
        <v>0</v>
      </c>
      <c r="S26345">
        <v>0</v>
      </c>
      <c r="T26345">
        <v>0</v>
      </c>
      <c r="U26345">
        <v>0</v>
      </c>
      <c r="V26345">
        <v>3414.373</v>
      </c>
      <c r="W26345">
        <v>1396</v>
      </c>
      <c r="X26345">
        <v>9671.0499999999993</v>
      </c>
      <c r="Y26345">
        <v>0</v>
      </c>
      <c r="Z26345">
        <v>0</v>
      </c>
      <c r="AA26345">
        <v>0</v>
      </c>
      <c r="AB26345">
        <v>0</v>
      </c>
      <c r="AC26345">
        <v>0</v>
      </c>
      <c r="AD26345">
        <v>0</v>
      </c>
      <c r="AK26345" s="11" t="s">
        <v>431</v>
      </c>
      <c r="AM26345" s="11" t="s">
        <v>433</v>
      </c>
      <c r="AN26345">
        <v>422.82632525829098</v>
      </c>
      <c r="AS26345" s="11">
        <f t="shared" si="411"/>
        <v>0</v>
      </c>
    </row>
    <row r="26346" spans="1:45" x14ac:dyDescent="0.25">
      <c r="A26346">
        <v>26345</v>
      </c>
      <c r="B26346" s="11" t="s">
        <v>534</v>
      </c>
      <c r="C26346" s="1">
        <v>44056</v>
      </c>
      <c r="D26346">
        <v>17.844399159174198</v>
      </c>
      <c r="E26346">
        <v>0</v>
      </c>
      <c r="F26346">
        <v>85.624999999999901</v>
      </c>
      <c r="G26346">
        <v>5.5192974969474999</v>
      </c>
      <c r="H26346">
        <v>0</v>
      </c>
      <c r="I26346">
        <v>27.5</v>
      </c>
      <c r="J26346">
        <v>4.0935562354312403</v>
      </c>
      <c r="K26346">
        <v>0</v>
      </c>
      <c r="L26346">
        <v>20.5</v>
      </c>
      <c r="M26346">
        <v>0</v>
      </c>
      <c r="N26346">
        <v>0</v>
      </c>
      <c r="O26346">
        <v>0</v>
      </c>
      <c r="P26346">
        <v>0</v>
      </c>
      <c r="Q26346">
        <v>0</v>
      </c>
      <c r="R26346">
        <v>0</v>
      </c>
      <c r="S26346">
        <v>0</v>
      </c>
      <c r="T26346">
        <v>0</v>
      </c>
      <c r="U26346">
        <v>0</v>
      </c>
      <c r="V26346">
        <v>3414.373</v>
      </c>
      <c r="W26346">
        <v>1396</v>
      </c>
      <c r="X26346">
        <v>9671.0499999999993</v>
      </c>
      <c r="Y26346">
        <v>0</v>
      </c>
      <c r="Z26346">
        <v>0</v>
      </c>
      <c r="AA26346">
        <v>0</v>
      </c>
      <c r="AB26346">
        <v>0</v>
      </c>
      <c r="AC26346">
        <v>0</v>
      </c>
      <c r="AD26346">
        <v>0</v>
      </c>
      <c r="AK26346" s="11" t="s">
        <v>431</v>
      </c>
      <c r="AM26346" s="11" t="s">
        <v>433</v>
      </c>
      <c r="AN26346">
        <v>424.70937606759202</v>
      </c>
      <c r="AS26346" s="11">
        <f t="shared" si="411"/>
        <v>0</v>
      </c>
    </row>
    <row r="26347" spans="1:45" x14ac:dyDescent="0.25">
      <c r="A26347">
        <v>26346</v>
      </c>
      <c r="B26347" s="11" t="s">
        <v>534</v>
      </c>
      <c r="C26347" s="1">
        <v>44057</v>
      </c>
      <c r="D26347">
        <v>14.624561979687</v>
      </c>
      <c r="E26347">
        <v>0</v>
      </c>
      <c r="F26347">
        <v>70.05</v>
      </c>
      <c r="G26347">
        <v>2.6864753940503898</v>
      </c>
      <c r="H26347">
        <v>0</v>
      </c>
      <c r="I26347">
        <v>14</v>
      </c>
      <c r="J26347">
        <v>2.0018696941946899</v>
      </c>
      <c r="K26347">
        <v>0</v>
      </c>
      <c r="L26347">
        <v>10.5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3414.373</v>
      </c>
      <c r="W26347">
        <v>1396</v>
      </c>
      <c r="X26347">
        <v>9671.0499999999993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K26347" s="11" t="s">
        <v>431</v>
      </c>
      <c r="AM26347" s="11" t="s">
        <v>433</v>
      </c>
      <c r="AN26347">
        <v>426.59242687689198</v>
      </c>
      <c r="AS26347" s="11">
        <f t="shared" si="411"/>
        <v>0</v>
      </c>
    </row>
    <row r="26348" spans="1:45" x14ac:dyDescent="0.25">
      <c r="A26348">
        <v>26347</v>
      </c>
      <c r="B26348" s="11" t="s">
        <v>534</v>
      </c>
      <c r="C26348" s="1">
        <v>44058</v>
      </c>
      <c r="D26348">
        <v>11.568569377844399</v>
      </c>
      <c r="E26348">
        <v>0</v>
      </c>
      <c r="F26348">
        <v>58.524999999999999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3414.373</v>
      </c>
      <c r="W26348">
        <v>1396</v>
      </c>
      <c r="X26348">
        <v>9671.0499999999993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  <c r="AK26348" s="11" t="s">
        <v>431</v>
      </c>
      <c r="AM26348" s="11" t="s">
        <v>433</v>
      </c>
      <c r="AN26348">
        <v>428.47547768619199</v>
      </c>
      <c r="AS26348" s="11">
        <f t="shared" si="411"/>
        <v>0</v>
      </c>
    </row>
    <row r="26349" spans="1:45" x14ac:dyDescent="0.25">
      <c r="A26349">
        <v>26348</v>
      </c>
      <c r="B26349" s="11" t="s">
        <v>534</v>
      </c>
      <c r="C26349" s="1">
        <v>44059</v>
      </c>
      <c r="D26349">
        <v>8.4959104589854597</v>
      </c>
      <c r="E26349">
        <v>0</v>
      </c>
      <c r="F26349">
        <v>42.5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3414.373</v>
      </c>
      <c r="W26349">
        <v>1396</v>
      </c>
      <c r="X26349">
        <v>9671.0499999999993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  <c r="AK26349" s="11" t="s">
        <v>431</v>
      </c>
      <c r="AM26349" s="11" t="s">
        <v>433</v>
      </c>
      <c r="AN26349">
        <v>430.35852849549201</v>
      </c>
      <c r="AS26349" s="11">
        <f t="shared" si="411"/>
        <v>0</v>
      </c>
    </row>
    <row r="26350" spans="1:45" x14ac:dyDescent="0.25">
      <c r="A26350">
        <v>26349</v>
      </c>
      <c r="B26350" s="11" t="s">
        <v>534</v>
      </c>
      <c r="C26350" s="1">
        <v>44060</v>
      </c>
      <c r="D26350">
        <v>5.5192974969474999</v>
      </c>
      <c r="E26350">
        <v>0</v>
      </c>
      <c r="F26350">
        <v>27.5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3414.373</v>
      </c>
      <c r="W26350">
        <v>1396</v>
      </c>
      <c r="X26350">
        <v>9671.0499999999993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  <c r="AK26350" s="11" t="s">
        <v>431</v>
      </c>
      <c r="AM26350" s="11" t="s">
        <v>433</v>
      </c>
      <c r="AN26350">
        <v>432.24157930479299</v>
      </c>
      <c r="AS26350" s="11">
        <f t="shared" si="411"/>
        <v>0</v>
      </c>
    </row>
    <row r="26351" spans="1:45" x14ac:dyDescent="0.25">
      <c r="A26351">
        <v>26350</v>
      </c>
      <c r="B26351" s="11" t="s">
        <v>534</v>
      </c>
      <c r="C26351" s="1">
        <v>44061</v>
      </c>
      <c r="D26351">
        <v>2.6864753940503898</v>
      </c>
      <c r="E26351">
        <v>0</v>
      </c>
      <c r="F26351">
        <v>14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3414.373</v>
      </c>
      <c r="W26351">
        <v>1396</v>
      </c>
      <c r="X26351">
        <v>9671.0499999999993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  <c r="AK26351" s="11" t="s">
        <v>431</v>
      </c>
      <c r="AM26351" s="11" t="s">
        <v>433</v>
      </c>
      <c r="AN26351">
        <v>434.12463011409301</v>
      </c>
      <c r="AS26351" s="11">
        <f t="shared" si="411"/>
        <v>0</v>
      </c>
    </row>
    <row r="26352" spans="1:45" x14ac:dyDescent="0.25">
      <c r="A26352">
        <v>26351</v>
      </c>
      <c r="B26352" s="11" t="s">
        <v>534</v>
      </c>
      <c r="C26352" s="1">
        <v>44062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3414.373</v>
      </c>
      <c r="W26352">
        <v>1396</v>
      </c>
      <c r="X26352">
        <v>9671.0499999999993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  <c r="AK26352" s="11" t="s">
        <v>431</v>
      </c>
      <c r="AM26352" s="11" t="s">
        <v>433</v>
      </c>
      <c r="AN26352">
        <v>436.00768092339302</v>
      </c>
      <c r="AS26352" s="11">
        <f t="shared" si="411"/>
        <v>0</v>
      </c>
    </row>
    <row r="26353" spans="1:45" x14ac:dyDescent="0.25">
      <c r="A26353">
        <v>26352</v>
      </c>
      <c r="B26353" s="11" t="s">
        <v>534</v>
      </c>
      <c r="C26353" s="1">
        <v>44063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0</v>
      </c>
      <c r="M26353">
        <v>0</v>
      </c>
      <c r="N26353">
        <v>0</v>
      </c>
      <c r="O26353">
        <v>0</v>
      </c>
      <c r="P26353">
        <v>0</v>
      </c>
      <c r="Q26353">
        <v>0</v>
      </c>
      <c r="R26353">
        <v>0</v>
      </c>
      <c r="S26353">
        <v>0</v>
      </c>
      <c r="T26353">
        <v>0</v>
      </c>
      <c r="U26353">
        <v>0</v>
      </c>
      <c r="V26353">
        <v>3414.373</v>
      </c>
      <c r="W26353">
        <v>1396</v>
      </c>
      <c r="X26353">
        <v>9671.0499999999993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  <c r="AK26353" s="11" t="s">
        <v>431</v>
      </c>
      <c r="AM26353" s="11" t="s">
        <v>433</v>
      </c>
      <c r="AN26353">
        <v>437.89073173269298</v>
      </c>
      <c r="AS26353" s="11">
        <f t="shared" si="411"/>
        <v>0</v>
      </c>
    </row>
    <row r="26354" spans="1:45" x14ac:dyDescent="0.25">
      <c r="A26354">
        <v>26353</v>
      </c>
      <c r="B26354" s="11" t="s">
        <v>534</v>
      </c>
      <c r="C26354" s="1">
        <v>44064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3414.373</v>
      </c>
      <c r="W26354">
        <v>1396</v>
      </c>
      <c r="X26354">
        <v>9671.0499999999993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  <c r="AK26354" s="11" t="s">
        <v>431</v>
      </c>
      <c r="AM26354" s="11" t="s">
        <v>433</v>
      </c>
      <c r="AN26354">
        <v>439.773782541993</v>
      </c>
      <c r="AS26354" s="11">
        <f t="shared" si="411"/>
        <v>0</v>
      </c>
    </row>
    <row r="26355" spans="1:45" x14ac:dyDescent="0.25">
      <c r="A26355">
        <v>26354</v>
      </c>
      <c r="B26355" s="11" t="s">
        <v>534</v>
      </c>
      <c r="C26355" s="1">
        <v>44065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3414.373</v>
      </c>
      <c r="W26355">
        <v>1396</v>
      </c>
      <c r="X26355">
        <v>9671.0499999999993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  <c r="AK26355" s="11" t="s">
        <v>431</v>
      </c>
      <c r="AM26355" s="11" t="s">
        <v>433</v>
      </c>
      <c r="AN26355">
        <v>441.65683335129302</v>
      </c>
      <c r="AS26355" s="11">
        <f t="shared" si="411"/>
        <v>0</v>
      </c>
    </row>
    <row r="26356" spans="1:45" x14ac:dyDescent="0.25">
      <c r="A26356">
        <v>26355</v>
      </c>
      <c r="B26356" s="11" t="s">
        <v>534</v>
      </c>
      <c r="C26356" s="1">
        <v>44066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3414.373</v>
      </c>
      <c r="W26356">
        <v>1396</v>
      </c>
      <c r="X26356">
        <v>9671.0499999999993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  <c r="AK26356" s="11" t="s">
        <v>431</v>
      </c>
      <c r="AM26356" s="11" t="s">
        <v>433</v>
      </c>
      <c r="AN26356">
        <v>443.53988416059298</v>
      </c>
      <c r="AS26356" s="11">
        <f t="shared" si="411"/>
        <v>0</v>
      </c>
    </row>
    <row r="26357" spans="1:45" x14ac:dyDescent="0.25">
      <c r="A26357">
        <v>26356</v>
      </c>
      <c r="B26357" s="11" t="s">
        <v>534</v>
      </c>
      <c r="C26357" s="1">
        <v>44067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3414.373</v>
      </c>
      <c r="W26357">
        <v>1396</v>
      </c>
      <c r="X26357">
        <v>9671.0499999999993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  <c r="AK26357" s="11" t="s">
        <v>431</v>
      </c>
      <c r="AM26357" s="11" t="s">
        <v>433</v>
      </c>
      <c r="AN26357">
        <v>445.42293496989402</v>
      </c>
      <c r="AS26357" s="11">
        <f t="shared" si="411"/>
        <v>0</v>
      </c>
    </row>
    <row r="26358" spans="1:45" x14ac:dyDescent="0.25">
      <c r="A26358">
        <v>26357</v>
      </c>
      <c r="B26358" s="11" t="s">
        <v>535</v>
      </c>
      <c r="C26358" s="1">
        <v>43817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  <c r="AK26358" s="11" t="s">
        <v>431</v>
      </c>
      <c r="AM26358" s="11" t="s">
        <v>431</v>
      </c>
      <c r="AP26358">
        <v>33.826637522560297</v>
      </c>
      <c r="AQ26358">
        <v>0</v>
      </c>
      <c r="AR26358">
        <v>217.67937607900799</v>
      </c>
      <c r="AS26358" s="11">
        <f t="shared" si="411"/>
        <v>0</v>
      </c>
    </row>
    <row r="26359" spans="1:45" x14ac:dyDescent="0.25">
      <c r="A26359">
        <v>26358</v>
      </c>
      <c r="B26359" s="11" t="s">
        <v>535</v>
      </c>
      <c r="C26359" s="1">
        <v>43818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  <c r="AK26359" s="11" t="s">
        <v>431</v>
      </c>
      <c r="AM26359" s="11" t="s">
        <v>431</v>
      </c>
      <c r="AP26359">
        <v>33.987303284030403</v>
      </c>
      <c r="AQ26359">
        <v>0</v>
      </c>
      <c r="AR26359">
        <v>230.32010945728001</v>
      </c>
      <c r="AS26359" s="11">
        <f t="shared" si="411"/>
        <v>0</v>
      </c>
    </row>
    <row r="26360" spans="1:45" x14ac:dyDescent="0.25">
      <c r="A26360">
        <v>26359</v>
      </c>
      <c r="B26360" s="11" t="s">
        <v>535</v>
      </c>
      <c r="C26360" s="1">
        <v>43819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  <c r="AK26360" s="11" t="s">
        <v>431</v>
      </c>
      <c r="AM26360" s="11" t="s">
        <v>431</v>
      </c>
      <c r="AP26360">
        <v>35.534234680937899</v>
      </c>
      <c r="AQ26360">
        <v>0</v>
      </c>
      <c r="AR26360">
        <v>211.720436895365</v>
      </c>
      <c r="AS26360" s="11">
        <f t="shared" si="411"/>
        <v>0</v>
      </c>
    </row>
    <row r="26361" spans="1:45" x14ac:dyDescent="0.25">
      <c r="A26361">
        <v>26360</v>
      </c>
      <c r="B26361" s="11" t="s">
        <v>535</v>
      </c>
      <c r="C26361" s="1">
        <v>4382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  <c r="AK26361" s="11" t="s">
        <v>431</v>
      </c>
      <c r="AM26361" s="11" t="s">
        <v>431</v>
      </c>
      <c r="AP26361">
        <v>34.846641136719199</v>
      </c>
      <c r="AQ26361">
        <v>0</v>
      </c>
      <c r="AR26361">
        <v>218.57917325119499</v>
      </c>
      <c r="AS26361" s="11">
        <f t="shared" si="411"/>
        <v>0</v>
      </c>
    </row>
    <row r="26362" spans="1:45" x14ac:dyDescent="0.25">
      <c r="A26362">
        <v>26361</v>
      </c>
      <c r="B26362" s="11" t="s">
        <v>535</v>
      </c>
      <c r="C26362" s="1">
        <v>43821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  <c r="AK26362" s="11" t="s">
        <v>431</v>
      </c>
      <c r="AM26362" s="11" t="s">
        <v>431</v>
      </c>
      <c r="AP26362">
        <v>32.921766660252302</v>
      </c>
      <c r="AQ26362">
        <v>0</v>
      </c>
      <c r="AR26362">
        <v>211.69287247794301</v>
      </c>
      <c r="AS26362" s="11">
        <f t="shared" si="411"/>
        <v>0</v>
      </c>
    </row>
    <row r="26363" spans="1:45" x14ac:dyDescent="0.25">
      <c r="A26363">
        <v>26362</v>
      </c>
      <c r="B26363" s="11" t="s">
        <v>535</v>
      </c>
      <c r="C26363" s="1">
        <v>43822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  <c r="AK26363" s="11" t="s">
        <v>431</v>
      </c>
      <c r="AM26363" s="11" t="s">
        <v>431</v>
      </c>
      <c r="AP26363">
        <v>0</v>
      </c>
      <c r="AQ26363">
        <v>0</v>
      </c>
      <c r="AR26363">
        <v>0</v>
      </c>
      <c r="AS26363" s="11">
        <f t="shared" si="411"/>
        <v>0</v>
      </c>
    </row>
    <row r="26364" spans="1:45" x14ac:dyDescent="0.25">
      <c r="A26364">
        <v>26363</v>
      </c>
      <c r="B26364" s="11" t="s">
        <v>535</v>
      </c>
      <c r="C26364" s="1">
        <v>43823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  <c r="AK26364" s="11" t="s">
        <v>431</v>
      </c>
      <c r="AM26364" s="11" t="s">
        <v>431</v>
      </c>
      <c r="AP26364">
        <v>0</v>
      </c>
      <c r="AQ26364">
        <v>0</v>
      </c>
      <c r="AR26364">
        <v>0</v>
      </c>
      <c r="AS26364" s="11">
        <f t="shared" si="411"/>
        <v>0</v>
      </c>
    </row>
    <row r="26365" spans="1:45" x14ac:dyDescent="0.25">
      <c r="A26365">
        <v>26364</v>
      </c>
      <c r="B26365" s="11" t="s">
        <v>535</v>
      </c>
      <c r="C26365" s="1">
        <v>43824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  <c r="AK26365" s="11" t="s">
        <v>431</v>
      </c>
      <c r="AM26365" s="11" t="s">
        <v>431</v>
      </c>
      <c r="AP26365">
        <v>0</v>
      </c>
      <c r="AQ26365">
        <v>0</v>
      </c>
      <c r="AR26365">
        <v>0</v>
      </c>
      <c r="AS26365" s="11">
        <f t="shared" si="411"/>
        <v>0</v>
      </c>
    </row>
    <row r="26366" spans="1:45" x14ac:dyDescent="0.25">
      <c r="A26366">
        <v>26365</v>
      </c>
      <c r="B26366" s="11" t="s">
        <v>535</v>
      </c>
      <c r="C26366" s="1">
        <v>43825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  <c r="AK26366" s="11" t="s">
        <v>431</v>
      </c>
      <c r="AM26366" s="11" t="s">
        <v>431</v>
      </c>
      <c r="AP26366">
        <v>0</v>
      </c>
      <c r="AQ26366">
        <v>0</v>
      </c>
      <c r="AR26366">
        <v>0</v>
      </c>
      <c r="AS26366" s="11">
        <f t="shared" si="411"/>
        <v>0</v>
      </c>
    </row>
    <row r="26367" spans="1:45" x14ac:dyDescent="0.25">
      <c r="A26367">
        <v>26366</v>
      </c>
      <c r="B26367" s="11" t="s">
        <v>535</v>
      </c>
      <c r="C26367" s="1">
        <v>43826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  <c r="AK26367" s="11" t="s">
        <v>431</v>
      </c>
      <c r="AM26367" s="11" t="s">
        <v>431</v>
      </c>
      <c r="AP26367">
        <v>0</v>
      </c>
      <c r="AQ26367">
        <v>0</v>
      </c>
      <c r="AR26367">
        <v>0</v>
      </c>
      <c r="AS26367" s="11">
        <f t="shared" si="411"/>
        <v>0</v>
      </c>
    </row>
    <row r="26368" spans="1:45" x14ac:dyDescent="0.25">
      <c r="A26368">
        <v>26367</v>
      </c>
      <c r="B26368" s="11" t="s">
        <v>535</v>
      </c>
      <c r="C26368" s="1">
        <v>43827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  <c r="AK26368" s="11" t="s">
        <v>431</v>
      </c>
      <c r="AM26368" s="11" t="s">
        <v>431</v>
      </c>
      <c r="AP26368">
        <v>0</v>
      </c>
      <c r="AQ26368">
        <v>0</v>
      </c>
      <c r="AR26368">
        <v>0</v>
      </c>
      <c r="AS26368" s="11">
        <f t="shared" si="411"/>
        <v>0</v>
      </c>
    </row>
    <row r="26369" spans="1:45" x14ac:dyDescent="0.25">
      <c r="A26369">
        <v>26368</v>
      </c>
      <c r="B26369" s="11" t="s">
        <v>535</v>
      </c>
      <c r="C26369" s="1">
        <v>43828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  <c r="AK26369" s="11" t="s">
        <v>431</v>
      </c>
      <c r="AM26369" s="11" t="s">
        <v>431</v>
      </c>
      <c r="AP26369">
        <v>0</v>
      </c>
      <c r="AQ26369">
        <v>0</v>
      </c>
      <c r="AR26369">
        <v>0</v>
      </c>
      <c r="AS26369" s="11">
        <f t="shared" si="411"/>
        <v>0</v>
      </c>
    </row>
    <row r="26370" spans="1:45" x14ac:dyDescent="0.25">
      <c r="A26370">
        <v>26369</v>
      </c>
      <c r="B26370" s="11" t="s">
        <v>535</v>
      </c>
      <c r="C26370" s="1">
        <v>43829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  <c r="AK26370" s="11" t="s">
        <v>431</v>
      </c>
      <c r="AM26370" s="11" t="s">
        <v>431</v>
      </c>
      <c r="AP26370">
        <v>0</v>
      </c>
      <c r="AQ26370">
        <v>0</v>
      </c>
      <c r="AR26370">
        <v>0</v>
      </c>
      <c r="AS26370" s="11">
        <f t="shared" ref="AS26370:AS26433" si="412">_xlfn.IFNA(INDEX($BI$2:$BI$53,MATCH(B26377,$BH$2:$BH$53,0)),0)</f>
        <v>0</v>
      </c>
    </row>
    <row r="26371" spans="1:45" x14ac:dyDescent="0.25">
      <c r="A26371">
        <v>26370</v>
      </c>
      <c r="B26371" s="11" t="s">
        <v>535</v>
      </c>
      <c r="C26371" s="1">
        <v>4383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  <c r="AK26371" s="11" t="s">
        <v>431</v>
      </c>
      <c r="AM26371" s="11" t="s">
        <v>431</v>
      </c>
      <c r="AP26371">
        <v>0</v>
      </c>
      <c r="AQ26371">
        <v>0</v>
      </c>
      <c r="AR26371">
        <v>0</v>
      </c>
      <c r="AS26371" s="11">
        <f t="shared" si="412"/>
        <v>0</v>
      </c>
    </row>
    <row r="26372" spans="1:45" x14ac:dyDescent="0.25">
      <c r="A26372">
        <v>26371</v>
      </c>
      <c r="B26372" s="11" t="s">
        <v>535</v>
      </c>
      <c r="C26372" s="1">
        <v>43831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  <c r="AK26372" s="11" t="s">
        <v>431</v>
      </c>
      <c r="AM26372" s="11" t="s">
        <v>432</v>
      </c>
      <c r="AN26372">
        <v>5.0622555737094697</v>
      </c>
      <c r="AP26372">
        <v>0</v>
      </c>
      <c r="AQ26372">
        <v>0</v>
      </c>
      <c r="AR26372">
        <v>0</v>
      </c>
      <c r="AS26372" s="11">
        <f t="shared" si="412"/>
        <v>0</v>
      </c>
    </row>
    <row r="26373" spans="1:45" x14ac:dyDescent="0.25">
      <c r="A26373">
        <v>26372</v>
      </c>
      <c r="B26373" s="11" t="s">
        <v>535</v>
      </c>
      <c r="C26373" s="1">
        <v>43832</v>
      </c>
      <c r="D26373">
        <v>31.911000000000001</v>
      </c>
      <c r="E26373">
        <v>0</v>
      </c>
      <c r="F26373">
        <v>0</v>
      </c>
      <c r="G26373">
        <v>6.2409999999999997</v>
      </c>
      <c r="H26373">
        <v>0</v>
      </c>
      <c r="I26373">
        <v>0</v>
      </c>
      <c r="J26373">
        <v>6.2409999999999997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31.911000000000001</v>
      </c>
      <c r="Q26373">
        <v>0</v>
      </c>
      <c r="R26373">
        <v>0</v>
      </c>
      <c r="S26373">
        <v>6.2409999999999997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  <c r="AK26373" s="11" t="s">
        <v>431</v>
      </c>
      <c r="AM26373" s="11" t="s">
        <v>432</v>
      </c>
      <c r="AN26373">
        <v>5.0622555737094697</v>
      </c>
      <c r="AP26373">
        <v>0</v>
      </c>
      <c r="AQ26373">
        <v>0</v>
      </c>
      <c r="AR26373">
        <v>0</v>
      </c>
      <c r="AS26373" s="11">
        <f t="shared" si="412"/>
        <v>0</v>
      </c>
    </row>
    <row r="26374" spans="1:45" x14ac:dyDescent="0.25">
      <c r="A26374">
        <v>26373</v>
      </c>
      <c r="B26374" s="11" t="s">
        <v>535</v>
      </c>
      <c r="C26374" s="1">
        <v>43833</v>
      </c>
      <c r="D26374">
        <v>31.911000000000001</v>
      </c>
      <c r="E26374">
        <v>0</v>
      </c>
      <c r="F26374">
        <v>0</v>
      </c>
      <c r="G26374">
        <v>6.2409999999999997</v>
      </c>
      <c r="H26374">
        <v>0</v>
      </c>
      <c r="I26374">
        <v>0</v>
      </c>
      <c r="J26374">
        <v>6.2409999999999997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  <c r="AK26374" s="11" t="s">
        <v>431</v>
      </c>
      <c r="AM26374" s="11" t="s">
        <v>432</v>
      </c>
      <c r="AN26374">
        <v>5.0622555737094697</v>
      </c>
      <c r="AP26374">
        <v>0</v>
      </c>
      <c r="AQ26374">
        <v>0</v>
      </c>
      <c r="AR26374">
        <v>0</v>
      </c>
      <c r="AS26374" s="11">
        <f t="shared" si="412"/>
        <v>0</v>
      </c>
    </row>
    <row r="26375" spans="1:45" x14ac:dyDescent="0.25">
      <c r="A26375">
        <v>26374</v>
      </c>
      <c r="B26375" s="11" t="s">
        <v>535</v>
      </c>
      <c r="C26375" s="1">
        <v>43834</v>
      </c>
      <c r="D26375">
        <v>31.911000000000001</v>
      </c>
      <c r="E26375">
        <v>0</v>
      </c>
      <c r="F26375">
        <v>0</v>
      </c>
      <c r="G26375">
        <v>6.2409999999999997</v>
      </c>
      <c r="H26375">
        <v>0</v>
      </c>
      <c r="I26375">
        <v>0</v>
      </c>
      <c r="J26375">
        <v>6.2409999999999997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Y26375">
        <v>0</v>
      </c>
      <c r="Z26375">
        <v>0</v>
      </c>
      <c r="AA26375">
        <v>0</v>
      </c>
      <c r="AB26375">
        <v>0</v>
      </c>
      <c r="AC26375">
        <v>0</v>
      </c>
      <c r="AD26375">
        <v>0</v>
      </c>
      <c r="AK26375" s="11" t="s">
        <v>431</v>
      </c>
      <c r="AM26375" s="11" t="s">
        <v>432</v>
      </c>
      <c r="AN26375">
        <v>5.3941124188219201</v>
      </c>
      <c r="AP26375">
        <v>0</v>
      </c>
      <c r="AQ26375">
        <v>0</v>
      </c>
      <c r="AR26375">
        <v>0</v>
      </c>
      <c r="AS26375" s="11">
        <f t="shared" si="412"/>
        <v>0</v>
      </c>
    </row>
    <row r="26376" spans="1:45" x14ac:dyDescent="0.25">
      <c r="A26376">
        <v>26375</v>
      </c>
      <c r="B26376" s="11" t="s">
        <v>535</v>
      </c>
      <c r="C26376" s="1">
        <v>43835</v>
      </c>
      <c r="D26376">
        <v>31.911000000000001</v>
      </c>
      <c r="E26376">
        <v>0</v>
      </c>
      <c r="F26376">
        <v>0</v>
      </c>
      <c r="G26376">
        <v>8.52</v>
      </c>
      <c r="H26376">
        <v>0</v>
      </c>
      <c r="I26376">
        <v>0</v>
      </c>
      <c r="J26376">
        <v>7.9109999999999996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2.2789999999999999</v>
      </c>
      <c r="T26376">
        <v>0</v>
      </c>
      <c r="U26376">
        <v>0</v>
      </c>
      <c r="V26376">
        <v>0</v>
      </c>
      <c r="W26376">
        <v>0</v>
      </c>
      <c r="X26376">
        <v>0</v>
      </c>
      <c r="Y26376">
        <v>0</v>
      </c>
      <c r="Z26376">
        <v>0</v>
      </c>
      <c r="AA26376">
        <v>0</v>
      </c>
      <c r="AB26376">
        <v>0</v>
      </c>
      <c r="AC26376">
        <v>0</v>
      </c>
      <c r="AD26376">
        <v>0</v>
      </c>
      <c r="AK26376" s="11" t="s">
        <v>431</v>
      </c>
      <c r="AM26376" s="11" t="s">
        <v>432</v>
      </c>
      <c r="AN26376">
        <v>6.0578261090468102</v>
      </c>
      <c r="AP26376">
        <v>0</v>
      </c>
      <c r="AQ26376">
        <v>0</v>
      </c>
      <c r="AR26376">
        <v>0</v>
      </c>
      <c r="AS26376" s="11">
        <f t="shared" si="412"/>
        <v>0</v>
      </c>
    </row>
    <row r="26377" spans="1:45" x14ac:dyDescent="0.25">
      <c r="A26377">
        <v>26376</v>
      </c>
      <c r="B26377" s="11" t="s">
        <v>535</v>
      </c>
      <c r="C26377" s="1">
        <v>43836</v>
      </c>
      <c r="D26377">
        <v>31.911000000000001</v>
      </c>
      <c r="E26377">
        <v>0</v>
      </c>
      <c r="F26377">
        <v>0</v>
      </c>
      <c r="G26377">
        <v>8.52</v>
      </c>
      <c r="H26377">
        <v>0</v>
      </c>
      <c r="I26377">
        <v>0</v>
      </c>
      <c r="J26377">
        <v>7.9109999999999996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K26377" s="11" t="s">
        <v>431</v>
      </c>
      <c r="AM26377" s="11" t="s">
        <v>432</v>
      </c>
      <c r="AN26377">
        <v>6.7215397992717101</v>
      </c>
      <c r="AP26377">
        <v>0</v>
      </c>
      <c r="AQ26377">
        <v>0</v>
      </c>
      <c r="AR26377">
        <v>0</v>
      </c>
      <c r="AS26377" s="11">
        <f t="shared" si="412"/>
        <v>0</v>
      </c>
    </row>
    <row r="26378" spans="1:45" x14ac:dyDescent="0.25">
      <c r="A26378">
        <v>26377</v>
      </c>
      <c r="B26378" s="11" t="s">
        <v>535</v>
      </c>
      <c r="C26378" s="1">
        <v>43837</v>
      </c>
      <c r="D26378">
        <v>31.911000000000001</v>
      </c>
      <c r="E26378">
        <v>0</v>
      </c>
      <c r="F26378">
        <v>0</v>
      </c>
      <c r="G26378">
        <v>8.52</v>
      </c>
      <c r="H26378">
        <v>0</v>
      </c>
      <c r="I26378">
        <v>0</v>
      </c>
      <c r="J26378">
        <v>7.9109999999999996</v>
      </c>
      <c r="K26378">
        <v>0</v>
      </c>
      <c r="L26378">
        <v>0</v>
      </c>
      <c r="M26378">
        <v>6.2409999999999997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6.2409999999999997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  <c r="AK26378" s="11" t="s">
        <v>431</v>
      </c>
      <c r="AM26378" s="11" t="s">
        <v>432</v>
      </c>
      <c r="AN26378">
        <v>7.3852534894966002</v>
      </c>
      <c r="AO26378">
        <v>0.946361385975105</v>
      </c>
      <c r="AP26378">
        <v>0</v>
      </c>
      <c r="AQ26378">
        <v>0</v>
      </c>
      <c r="AR26378">
        <v>0</v>
      </c>
      <c r="AS26378" s="11">
        <f t="shared" si="412"/>
        <v>0</v>
      </c>
    </row>
    <row r="26379" spans="1:45" x14ac:dyDescent="0.25">
      <c r="A26379">
        <v>26378</v>
      </c>
      <c r="B26379" s="11" t="s">
        <v>535</v>
      </c>
      <c r="C26379" s="1">
        <v>43838</v>
      </c>
      <c r="D26379">
        <v>25.67</v>
      </c>
      <c r="E26379">
        <v>0</v>
      </c>
      <c r="F26379">
        <v>0</v>
      </c>
      <c r="G26379">
        <v>2.2789999999999999</v>
      </c>
      <c r="H26379">
        <v>0</v>
      </c>
      <c r="I26379">
        <v>0</v>
      </c>
      <c r="J26379">
        <v>1.67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6.2409999999999997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  <c r="AK26379" s="11" t="s">
        <v>431</v>
      </c>
      <c r="AM26379" s="11" t="s">
        <v>432</v>
      </c>
      <c r="AN26379">
        <v>8.0489671797214903</v>
      </c>
      <c r="AO26379">
        <v>9.5504233799094104E-2</v>
      </c>
      <c r="AP26379">
        <v>0</v>
      </c>
      <c r="AQ26379">
        <v>0</v>
      </c>
      <c r="AR26379">
        <v>0</v>
      </c>
      <c r="AS26379" s="11">
        <f t="shared" si="412"/>
        <v>0</v>
      </c>
    </row>
    <row r="26380" spans="1:45" x14ac:dyDescent="0.25">
      <c r="A26380">
        <v>26379</v>
      </c>
      <c r="B26380" s="11" t="s">
        <v>535</v>
      </c>
      <c r="C26380" s="1">
        <v>43839</v>
      </c>
      <c r="D26380">
        <v>2.2789999999999999</v>
      </c>
      <c r="E26380">
        <v>0</v>
      </c>
      <c r="F26380">
        <v>0</v>
      </c>
      <c r="G26380">
        <v>2.2789999999999999</v>
      </c>
      <c r="H26380">
        <v>0</v>
      </c>
      <c r="I26380">
        <v>0</v>
      </c>
      <c r="J26380">
        <v>1.67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6.2409999999999997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  <c r="AK26380" s="11" t="s">
        <v>431</v>
      </c>
      <c r="AM26380" s="11" t="s">
        <v>432</v>
      </c>
      <c r="AN26380">
        <v>8.7126808699463805</v>
      </c>
      <c r="AO26380">
        <v>0.12498681552249701</v>
      </c>
      <c r="AP26380">
        <v>0</v>
      </c>
      <c r="AQ26380">
        <v>0</v>
      </c>
      <c r="AR26380">
        <v>0</v>
      </c>
      <c r="AS26380" s="11">
        <f t="shared" si="412"/>
        <v>0</v>
      </c>
    </row>
    <row r="26381" spans="1:45" x14ac:dyDescent="0.25">
      <c r="A26381">
        <v>26380</v>
      </c>
      <c r="B26381" s="11" t="s">
        <v>535</v>
      </c>
      <c r="C26381" s="1">
        <v>43840</v>
      </c>
      <c r="D26381">
        <v>2.2789999999999999</v>
      </c>
      <c r="E26381">
        <v>0</v>
      </c>
      <c r="F26381">
        <v>0</v>
      </c>
      <c r="G26381">
        <v>2.2789999999999999</v>
      </c>
      <c r="H26381">
        <v>0</v>
      </c>
      <c r="I26381">
        <v>0</v>
      </c>
      <c r="J26381">
        <v>1.67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6.2409999999999997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  <c r="AK26381" s="11" t="s">
        <v>431</v>
      </c>
      <c r="AM26381" s="11" t="s">
        <v>432</v>
      </c>
      <c r="AN26381">
        <v>9.3763945601712795</v>
      </c>
      <c r="AO26381">
        <v>0.13746006383634701</v>
      </c>
      <c r="AP26381">
        <v>0</v>
      </c>
      <c r="AQ26381">
        <v>0</v>
      </c>
      <c r="AR26381">
        <v>0</v>
      </c>
      <c r="AS26381" s="11">
        <f t="shared" si="412"/>
        <v>0</v>
      </c>
    </row>
    <row r="26382" spans="1:45" x14ac:dyDescent="0.25">
      <c r="A26382">
        <v>26381</v>
      </c>
      <c r="B26382" s="11" t="s">
        <v>535</v>
      </c>
      <c r="C26382" s="1">
        <v>43841</v>
      </c>
      <c r="D26382">
        <v>2.2789999999999999</v>
      </c>
      <c r="E26382">
        <v>0</v>
      </c>
      <c r="F26382">
        <v>0</v>
      </c>
      <c r="G26382">
        <v>2.2789999999999999</v>
      </c>
      <c r="H26382">
        <v>0</v>
      </c>
      <c r="I26382">
        <v>0</v>
      </c>
      <c r="J26382">
        <v>1.67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6.2409999999999997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  <c r="AK26382" s="11" t="s">
        <v>431</v>
      </c>
      <c r="AM26382" s="11" t="s">
        <v>432</v>
      </c>
      <c r="AN26382">
        <v>10.160135746811701</v>
      </c>
      <c r="AO26382">
        <v>0.123242371241603</v>
      </c>
      <c r="AP26382">
        <v>0</v>
      </c>
      <c r="AQ26382">
        <v>0</v>
      </c>
      <c r="AR26382">
        <v>0</v>
      </c>
      <c r="AS26382" s="11">
        <f t="shared" si="412"/>
        <v>0</v>
      </c>
    </row>
    <row r="26383" spans="1:45" x14ac:dyDescent="0.25">
      <c r="A26383">
        <v>26382</v>
      </c>
      <c r="B26383" s="11" t="s">
        <v>535</v>
      </c>
      <c r="C26383" s="1">
        <v>43842</v>
      </c>
      <c r="D26383">
        <v>2.2789999999999999</v>
      </c>
      <c r="E26383">
        <v>0</v>
      </c>
      <c r="F26383">
        <v>0</v>
      </c>
      <c r="G26383">
        <v>2.2789999999999999</v>
      </c>
      <c r="H26383">
        <v>0</v>
      </c>
      <c r="I26383">
        <v>0</v>
      </c>
      <c r="J26383">
        <v>1.67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6.2409999999999997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  <c r="AK26383" s="11" t="s">
        <v>431</v>
      </c>
      <c r="AM26383" s="11" t="s">
        <v>432</v>
      </c>
      <c r="AN26383">
        <v>10.9438769334522</v>
      </c>
      <c r="AO26383">
        <v>8.8445413338730905E-2</v>
      </c>
      <c r="AP26383">
        <v>0</v>
      </c>
      <c r="AQ26383">
        <v>0</v>
      </c>
      <c r="AR26383">
        <v>0</v>
      </c>
      <c r="AS26383" s="11">
        <f t="shared" si="412"/>
        <v>0</v>
      </c>
    </row>
    <row r="26384" spans="1:45" x14ac:dyDescent="0.25">
      <c r="A26384">
        <v>26383</v>
      </c>
      <c r="B26384" s="11" t="s">
        <v>535</v>
      </c>
      <c r="C26384" s="1">
        <v>43843</v>
      </c>
      <c r="D26384">
        <v>2.2789999999999999</v>
      </c>
      <c r="E26384">
        <v>0</v>
      </c>
      <c r="F26384">
        <v>0</v>
      </c>
      <c r="G26384">
        <v>2.2789999999999999</v>
      </c>
      <c r="H26384">
        <v>0</v>
      </c>
      <c r="I26384">
        <v>0</v>
      </c>
      <c r="J26384">
        <v>1.67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6.2409999999999997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  <c r="AK26384" s="11" t="s">
        <v>431</v>
      </c>
      <c r="AM26384" s="11" t="s">
        <v>432</v>
      </c>
      <c r="AN26384">
        <v>11.7276181200926</v>
      </c>
      <c r="AO26384">
        <v>5.0482571331555801E-2</v>
      </c>
      <c r="AP26384">
        <v>0</v>
      </c>
      <c r="AQ26384">
        <v>0</v>
      </c>
      <c r="AR26384">
        <v>0</v>
      </c>
      <c r="AS26384" s="11">
        <f t="shared" si="412"/>
        <v>0</v>
      </c>
    </row>
    <row r="26385" spans="1:45" x14ac:dyDescent="0.25">
      <c r="A26385">
        <v>26384</v>
      </c>
      <c r="B26385" s="11" t="s">
        <v>535</v>
      </c>
      <c r="C26385" s="1">
        <v>43844</v>
      </c>
      <c r="D26385">
        <v>2.2789999999999999</v>
      </c>
      <c r="E26385">
        <v>0</v>
      </c>
      <c r="F26385">
        <v>0</v>
      </c>
      <c r="G26385">
        <v>2.2789999999999999</v>
      </c>
      <c r="H26385">
        <v>0</v>
      </c>
      <c r="I26385">
        <v>0</v>
      </c>
      <c r="J26385">
        <v>1.67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6.2409999999999997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  <c r="AK26385" s="11" t="s">
        <v>431</v>
      </c>
      <c r="AM26385" s="11" t="s">
        <v>432</v>
      </c>
      <c r="AN26385">
        <v>12.511359306733</v>
      </c>
      <c r="AO26385">
        <v>2.2843757245532399E-2</v>
      </c>
      <c r="AP26385">
        <v>0</v>
      </c>
      <c r="AQ26385">
        <v>0</v>
      </c>
      <c r="AR26385">
        <v>0</v>
      </c>
      <c r="AS26385" s="11">
        <f t="shared" si="412"/>
        <v>0</v>
      </c>
    </row>
    <row r="26386" spans="1:45" x14ac:dyDescent="0.25">
      <c r="A26386">
        <v>26385</v>
      </c>
      <c r="B26386" s="11" t="s">
        <v>535</v>
      </c>
      <c r="C26386" s="1">
        <v>43845</v>
      </c>
      <c r="D26386">
        <v>2.2789999999999999</v>
      </c>
      <c r="E26386">
        <v>0</v>
      </c>
      <c r="F26386">
        <v>0</v>
      </c>
      <c r="G26386">
        <v>2.2789999999999999</v>
      </c>
      <c r="H26386">
        <v>0</v>
      </c>
      <c r="I26386">
        <v>0</v>
      </c>
      <c r="J26386">
        <v>1.67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6.2409999999999997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  <c r="AK26386" s="11" t="s">
        <v>431</v>
      </c>
      <c r="AM26386" s="11" t="s">
        <v>432</v>
      </c>
      <c r="AN26386">
        <v>13.2951004933735</v>
      </c>
      <c r="AO26386">
        <v>8.0852945900222704E-3</v>
      </c>
      <c r="AP26386">
        <v>0</v>
      </c>
      <c r="AQ26386">
        <v>0</v>
      </c>
      <c r="AR26386">
        <v>0</v>
      </c>
      <c r="AS26386" s="11">
        <f t="shared" si="412"/>
        <v>0</v>
      </c>
    </row>
    <row r="26387" spans="1:45" x14ac:dyDescent="0.25">
      <c r="A26387">
        <v>26386</v>
      </c>
      <c r="B26387" s="11" t="s">
        <v>535</v>
      </c>
      <c r="C26387" s="1">
        <v>43846</v>
      </c>
      <c r="D26387">
        <v>2.2789999999999999</v>
      </c>
      <c r="E26387">
        <v>0</v>
      </c>
      <c r="F26387">
        <v>0</v>
      </c>
      <c r="G26387">
        <v>2.2789999999999999</v>
      </c>
      <c r="H26387">
        <v>0</v>
      </c>
      <c r="I26387">
        <v>0</v>
      </c>
      <c r="J26387">
        <v>1.67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6.2409999999999997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  <c r="AK26387" s="11" t="s">
        <v>431</v>
      </c>
      <c r="AM26387" s="11" t="s">
        <v>432</v>
      </c>
      <c r="AN26387">
        <v>14.078841680013999</v>
      </c>
      <c r="AO26387">
        <v>2.1549149600812402E-3</v>
      </c>
      <c r="AP26387">
        <v>0</v>
      </c>
      <c r="AQ26387">
        <v>0</v>
      </c>
      <c r="AR26387">
        <v>0</v>
      </c>
      <c r="AS26387" s="11">
        <f t="shared" si="412"/>
        <v>0</v>
      </c>
    </row>
    <row r="26388" spans="1:45" x14ac:dyDescent="0.25">
      <c r="A26388">
        <v>26387</v>
      </c>
      <c r="B26388" s="11" t="s">
        <v>535</v>
      </c>
      <c r="C26388" s="1">
        <v>43847</v>
      </c>
      <c r="D26388">
        <v>2.2789999999999999</v>
      </c>
      <c r="E26388">
        <v>0</v>
      </c>
      <c r="F26388">
        <v>0</v>
      </c>
      <c r="G26388">
        <v>2.2789999999999999</v>
      </c>
      <c r="H26388">
        <v>0</v>
      </c>
      <c r="I26388">
        <v>0</v>
      </c>
      <c r="J26388">
        <v>1.67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6.2409999999999997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  <c r="AK26388" s="11" t="s">
        <v>431</v>
      </c>
      <c r="AM26388" s="11" t="s">
        <v>432</v>
      </c>
      <c r="AN26388">
        <v>14.8625828666544</v>
      </c>
      <c r="AO26388">
        <v>3.9418443901229099E-4</v>
      </c>
      <c r="AP26388">
        <v>0</v>
      </c>
      <c r="AQ26388">
        <v>0</v>
      </c>
      <c r="AR26388">
        <v>0</v>
      </c>
      <c r="AS26388" s="11">
        <f t="shared" si="412"/>
        <v>0</v>
      </c>
    </row>
    <row r="26389" spans="1:45" x14ac:dyDescent="0.25">
      <c r="A26389">
        <v>26388</v>
      </c>
      <c r="B26389" s="11" t="s">
        <v>535</v>
      </c>
      <c r="C26389" s="1">
        <v>43848</v>
      </c>
      <c r="D26389">
        <v>2.2789999999999999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6.2409999999999997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K26389" s="11" t="s">
        <v>431</v>
      </c>
      <c r="AM26389" s="11" t="s">
        <v>432</v>
      </c>
      <c r="AN26389">
        <v>14.812708427504599</v>
      </c>
      <c r="AO26389">
        <v>3.8993720425706298E-5</v>
      </c>
      <c r="AP26389">
        <v>0</v>
      </c>
      <c r="AQ26389">
        <v>0</v>
      </c>
      <c r="AR26389">
        <v>0</v>
      </c>
      <c r="AS26389" s="11">
        <f t="shared" si="412"/>
        <v>0</v>
      </c>
    </row>
    <row r="26390" spans="1:45" x14ac:dyDescent="0.25">
      <c r="A26390">
        <v>26389</v>
      </c>
      <c r="B26390" s="11" t="s">
        <v>535</v>
      </c>
      <c r="C26390" s="1">
        <v>43849</v>
      </c>
      <c r="D26390">
        <v>2.2789999999999999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6.2409999999999997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K26390" s="11" t="s">
        <v>431</v>
      </c>
      <c r="AM26390" s="11" t="s">
        <v>432</v>
      </c>
      <c r="AN26390">
        <v>14.7628339883547</v>
      </c>
      <c r="AO26390">
        <v>0</v>
      </c>
      <c r="AP26390">
        <v>0</v>
      </c>
      <c r="AQ26390">
        <v>0</v>
      </c>
      <c r="AR26390">
        <v>0</v>
      </c>
      <c r="AS26390" s="11">
        <f t="shared" si="412"/>
        <v>0</v>
      </c>
    </row>
    <row r="26391" spans="1:45" x14ac:dyDescent="0.25">
      <c r="A26391">
        <v>26390</v>
      </c>
      <c r="B26391" s="11" t="s">
        <v>535</v>
      </c>
      <c r="C26391" s="1">
        <v>43850</v>
      </c>
      <c r="D26391">
        <v>2.2789999999999999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6.2409999999999997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K26391" s="11" t="s">
        <v>431</v>
      </c>
      <c r="AM26391" s="11" t="s">
        <v>432</v>
      </c>
      <c r="AN26391">
        <v>14.7129595492049</v>
      </c>
      <c r="AO26391">
        <v>0</v>
      </c>
      <c r="AP26391">
        <v>0</v>
      </c>
      <c r="AQ26391">
        <v>0</v>
      </c>
      <c r="AR26391">
        <v>0</v>
      </c>
      <c r="AS26391" s="11">
        <f t="shared" si="412"/>
        <v>0</v>
      </c>
    </row>
    <row r="26392" spans="1:45" x14ac:dyDescent="0.25">
      <c r="A26392">
        <v>26391</v>
      </c>
      <c r="B26392" s="11" t="s">
        <v>535</v>
      </c>
      <c r="C26392" s="1">
        <v>43851</v>
      </c>
      <c r="D26392">
        <v>2.2789999999999999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6.2409999999999997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K26392" s="11" t="s">
        <v>431</v>
      </c>
      <c r="AM26392" s="11" t="s">
        <v>432</v>
      </c>
      <c r="AN26392">
        <v>14.663085110055</v>
      </c>
      <c r="AO26392">
        <v>0</v>
      </c>
      <c r="AP26392">
        <v>0</v>
      </c>
      <c r="AQ26392">
        <v>0</v>
      </c>
      <c r="AR26392">
        <v>0</v>
      </c>
      <c r="AS26392" s="11">
        <f t="shared" si="412"/>
        <v>0</v>
      </c>
    </row>
    <row r="26393" spans="1:45" x14ac:dyDescent="0.25">
      <c r="A26393">
        <v>26392</v>
      </c>
      <c r="B26393" s="11" t="s">
        <v>535</v>
      </c>
      <c r="C26393" s="1">
        <v>43852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0</v>
      </c>
      <c r="S26393">
        <v>0</v>
      </c>
      <c r="T26393">
        <v>0</v>
      </c>
      <c r="U26393">
        <v>0</v>
      </c>
      <c r="V26393">
        <v>6.2409999999999997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K26393" s="11" t="s">
        <v>431</v>
      </c>
      <c r="AM26393" s="11" t="s">
        <v>432</v>
      </c>
      <c r="AN26393">
        <v>14.6132106709052</v>
      </c>
      <c r="AO26393">
        <v>0</v>
      </c>
      <c r="AP26393">
        <v>0</v>
      </c>
      <c r="AQ26393">
        <v>0</v>
      </c>
      <c r="AR26393">
        <v>0</v>
      </c>
      <c r="AS26393" s="11">
        <f t="shared" si="412"/>
        <v>0</v>
      </c>
    </row>
    <row r="26394" spans="1:45" x14ac:dyDescent="0.25">
      <c r="A26394">
        <v>26393</v>
      </c>
      <c r="B26394" s="11" t="s">
        <v>535</v>
      </c>
      <c r="C26394" s="1">
        <v>43853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0</v>
      </c>
      <c r="S26394">
        <v>0</v>
      </c>
      <c r="T26394">
        <v>0</v>
      </c>
      <c r="U26394">
        <v>0</v>
      </c>
      <c r="V26394">
        <v>6.2409999999999997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K26394" s="11" t="s">
        <v>431</v>
      </c>
      <c r="AM26394" s="11" t="s">
        <v>432</v>
      </c>
      <c r="AN26394">
        <v>14.563336231755301</v>
      </c>
      <c r="AO26394">
        <v>0</v>
      </c>
      <c r="AP26394">
        <v>0</v>
      </c>
      <c r="AQ26394">
        <v>0</v>
      </c>
      <c r="AR26394">
        <v>0</v>
      </c>
      <c r="AS26394" s="11">
        <f t="shared" si="412"/>
        <v>0</v>
      </c>
    </row>
    <row r="26395" spans="1:45" x14ac:dyDescent="0.25">
      <c r="A26395">
        <v>26394</v>
      </c>
      <c r="B26395" s="11" t="s">
        <v>535</v>
      </c>
      <c r="C26395" s="1">
        <v>43854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0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>
        <v>0</v>
      </c>
      <c r="R26395">
        <v>0</v>
      </c>
      <c r="S26395">
        <v>0</v>
      </c>
      <c r="T26395">
        <v>0</v>
      </c>
      <c r="U26395">
        <v>0</v>
      </c>
      <c r="V26395">
        <v>6.2409999999999997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K26395" s="11" t="s">
        <v>431</v>
      </c>
      <c r="AM26395" s="11" t="s">
        <v>432</v>
      </c>
      <c r="AN26395">
        <v>14.513461792605501</v>
      </c>
      <c r="AO26395">
        <v>0</v>
      </c>
      <c r="AP26395">
        <v>0</v>
      </c>
      <c r="AQ26395">
        <v>0</v>
      </c>
      <c r="AR26395">
        <v>0</v>
      </c>
      <c r="AS26395" s="11">
        <f t="shared" si="412"/>
        <v>0</v>
      </c>
    </row>
    <row r="26396" spans="1:45" x14ac:dyDescent="0.25">
      <c r="A26396">
        <v>26395</v>
      </c>
      <c r="B26396" s="11" t="s">
        <v>535</v>
      </c>
      <c r="C26396" s="1">
        <v>43855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0</v>
      </c>
      <c r="U26396">
        <v>0</v>
      </c>
      <c r="V26396">
        <v>6.2409999999999997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K26396" s="11" t="s">
        <v>431</v>
      </c>
      <c r="AM26396" s="11" t="s">
        <v>432</v>
      </c>
      <c r="AN26396">
        <v>13.7439704457221</v>
      </c>
      <c r="AO26396">
        <v>0</v>
      </c>
      <c r="AP26396">
        <v>0</v>
      </c>
      <c r="AQ26396">
        <v>0</v>
      </c>
      <c r="AR26396">
        <v>0</v>
      </c>
      <c r="AS26396" s="11">
        <f t="shared" si="412"/>
        <v>0</v>
      </c>
    </row>
    <row r="26397" spans="1:45" x14ac:dyDescent="0.25">
      <c r="A26397">
        <v>26396</v>
      </c>
      <c r="B26397" s="11" t="s">
        <v>535</v>
      </c>
      <c r="C26397" s="1">
        <v>43856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0</v>
      </c>
      <c r="K26397">
        <v>0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6.2409999999999997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K26397" s="11" t="s">
        <v>431</v>
      </c>
      <c r="AM26397" s="11" t="s">
        <v>432</v>
      </c>
      <c r="AN26397">
        <v>12.974479098838801</v>
      </c>
      <c r="AO26397">
        <v>0</v>
      </c>
      <c r="AP26397">
        <v>0</v>
      </c>
      <c r="AQ26397">
        <v>0</v>
      </c>
      <c r="AR26397">
        <v>0</v>
      </c>
      <c r="AS26397" s="11">
        <f t="shared" si="412"/>
        <v>0</v>
      </c>
    </row>
    <row r="26398" spans="1:45" x14ac:dyDescent="0.25">
      <c r="A26398">
        <v>26397</v>
      </c>
      <c r="B26398" s="11" t="s">
        <v>535</v>
      </c>
      <c r="C26398" s="1">
        <v>43857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6.2409999999999997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K26398" s="11" t="s">
        <v>431</v>
      </c>
      <c r="AM26398" s="11" t="s">
        <v>432</v>
      </c>
      <c r="AN26398">
        <v>12.2049877519554</v>
      </c>
      <c r="AO26398">
        <v>0</v>
      </c>
      <c r="AP26398">
        <v>0</v>
      </c>
      <c r="AQ26398">
        <v>0</v>
      </c>
      <c r="AR26398">
        <v>0</v>
      </c>
      <c r="AS26398" s="11">
        <f t="shared" si="412"/>
        <v>0</v>
      </c>
    </row>
    <row r="26399" spans="1:45" x14ac:dyDescent="0.25">
      <c r="A26399">
        <v>26398</v>
      </c>
      <c r="B26399" s="11" t="s">
        <v>535</v>
      </c>
      <c r="C26399" s="1">
        <v>43858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6.2409999999999997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  <c r="AK26399" s="11" t="s">
        <v>431</v>
      </c>
      <c r="AM26399" s="11" t="s">
        <v>432</v>
      </c>
      <c r="AN26399">
        <v>11.435496405072101</v>
      </c>
      <c r="AO26399">
        <v>0</v>
      </c>
      <c r="AP26399">
        <v>0</v>
      </c>
      <c r="AQ26399">
        <v>0</v>
      </c>
      <c r="AR26399">
        <v>0</v>
      </c>
      <c r="AS26399" s="11">
        <f t="shared" si="412"/>
        <v>0</v>
      </c>
    </row>
    <row r="26400" spans="1:45" x14ac:dyDescent="0.25">
      <c r="A26400">
        <v>26399</v>
      </c>
      <c r="B26400" s="11" t="s">
        <v>535</v>
      </c>
      <c r="C26400" s="1">
        <v>43859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6.2409999999999997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  <c r="AK26400" s="11" t="s">
        <v>431</v>
      </c>
      <c r="AM26400" s="11" t="s">
        <v>432</v>
      </c>
      <c r="AN26400">
        <v>10.6660050581887</v>
      </c>
      <c r="AO26400">
        <v>0</v>
      </c>
      <c r="AP26400">
        <v>0</v>
      </c>
      <c r="AQ26400">
        <v>0</v>
      </c>
      <c r="AR26400">
        <v>0</v>
      </c>
      <c r="AS26400" s="11">
        <f t="shared" si="412"/>
        <v>0</v>
      </c>
    </row>
    <row r="26401" spans="1:45" x14ac:dyDescent="0.25">
      <c r="A26401">
        <v>26400</v>
      </c>
      <c r="B26401" s="11" t="s">
        <v>535</v>
      </c>
      <c r="C26401" s="1">
        <v>4386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6.2409999999999997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  <c r="AK26401" s="11" t="s">
        <v>431</v>
      </c>
      <c r="AM26401" s="11" t="s">
        <v>432</v>
      </c>
      <c r="AN26401">
        <v>9.8965137113053707</v>
      </c>
      <c r="AO26401">
        <v>0</v>
      </c>
      <c r="AP26401">
        <v>0</v>
      </c>
      <c r="AQ26401">
        <v>0</v>
      </c>
      <c r="AR26401">
        <v>0</v>
      </c>
      <c r="AS26401" s="11">
        <f t="shared" si="412"/>
        <v>0</v>
      </c>
    </row>
    <row r="26402" spans="1:45" x14ac:dyDescent="0.25">
      <c r="A26402">
        <v>26401</v>
      </c>
      <c r="B26402" s="11" t="s">
        <v>535</v>
      </c>
      <c r="C26402" s="1">
        <v>43861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6.2409999999999997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  <c r="AK26402" s="11" t="s">
        <v>431</v>
      </c>
      <c r="AM26402" s="11" t="s">
        <v>432</v>
      </c>
      <c r="AN26402">
        <v>9.1270223644219808</v>
      </c>
      <c r="AO26402">
        <v>0</v>
      </c>
      <c r="AP26402">
        <v>0</v>
      </c>
      <c r="AQ26402">
        <v>0</v>
      </c>
      <c r="AR26402">
        <v>0</v>
      </c>
      <c r="AS26402" s="11">
        <f t="shared" si="412"/>
        <v>0</v>
      </c>
    </row>
    <row r="26403" spans="1:45" x14ac:dyDescent="0.25">
      <c r="A26403">
        <v>26402</v>
      </c>
      <c r="B26403" s="11" t="s">
        <v>535</v>
      </c>
      <c r="C26403" s="1">
        <v>43862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6.2409999999999997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  <c r="AK26403" s="11" t="s">
        <v>431</v>
      </c>
      <c r="AM26403" s="11" t="s">
        <v>432</v>
      </c>
      <c r="AN26403">
        <v>9.7041408745845192</v>
      </c>
      <c r="AO26403">
        <v>0</v>
      </c>
      <c r="AP26403">
        <v>0</v>
      </c>
      <c r="AQ26403">
        <v>0</v>
      </c>
      <c r="AR26403">
        <v>0</v>
      </c>
      <c r="AS26403" s="11">
        <f t="shared" si="412"/>
        <v>0</v>
      </c>
    </row>
    <row r="26404" spans="1:45" x14ac:dyDescent="0.25">
      <c r="A26404">
        <v>26403</v>
      </c>
      <c r="B26404" s="11" t="s">
        <v>535</v>
      </c>
      <c r="C26404" s="1">
        <v>43863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6.2409999999999997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  <c r="AK26404" s="11" t="s">
        <v>431</v>
      </c>
      <c r="AM26404" s="11" t="s">
        <v>432</v>
      </c>
      <c r="AN26404">
        <v>10.281259384747001</v>
      </c>
      <c r="AO26404">
        <v>0</v>
      </c>
      <c r="AP26404">
        <v>0</v>
      </c>
      <c r="AQ26404">
        <v>0</v>
      </c>
      <c r="AR26404">
        <v>0</v>
      </c>
      <c r="AS26404" s="11">
        <f t="shared" si="412"/>
        <v>0</v>
      </c>
    </row>
    <row r="26405" spans="1:45" x14ac:dyDescent="0.25">
      <c r="A26405">
        <v>26404</v>
      </c>
      <c r="B26405" s="11" t="s">
        <v>535</v>
      </c>
      <c r="C26405" s="1">
        <v>43864</v>
      </c>
      <c r="D26405">
        <v>0</v>
      </c>
      <c r="E26405">
        <v>0</v>
      </c>
      <c r="F26405">
        <v>0</v>
      </c>
      <c r="G26405">
        <v>0</v>
      </c>
      <c r="H26405">
        <v>0</v>
      </c>
      <c r="I26405">
        <v>0</v>
      </c>
      <c r="J26405">
        <v>0</v>
      </c>
      <c r="K26405">
        <v>0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>
        <v>0</v>
      </c>
      <c r="R26405">
        <v>0</v>
      </c>
      <c r="S26405">
        <v>0</v>
      </c>
      <c r="T26405">
        <v>0</v>
      </c>
      <c r="U26405">
        <v>0</v>
      </c>
      <c r="V26405">
        <v>6.2409999999999997</v>
      </c>
      <c r="W26405">
        <v>0</v>
      </c>
      <c r="X26405">
        <v>0</v>
      </c>
      <c r="Y26405">
        <v>0</v>
      </c>
      <c r="Z26405">
        <v>0</v>
      </c>
      <c r="AA26405">
        <v>0</v>
      </c>
      <c r="AB26405">
        <v>0</v>
      </c>
      <c r="AC26405">
        <v>0</v>
      </c>
      <c r="AD26405">
        <v>0</v>
      </c>
      <c r="AK26405" s="11" t="s">
        <v>431</v>
      </c>
      <c r="AM26405" s="11" t="s">
        <v>432</v>
      </c>
      <c r="AN26405">
        <v>10.8583778949096</v>
      </c>
      <c r="AO26405">
        <v>0</v>
      </c>
      <c r="AP26405">
        <v>0</v>
      </c>
      <c r="AQ26405">
        <v>0</v>
      </c>
      <c r="AR26405">
        <v>0</v>
      </c>
      <c r="AS26405" s="11">
        <f t="shared" si="412"/>
        <v>0</v>
      </c>
    </row>
    <row r="26406" spans="1:45" x14ac:dyDescent="0.25">
      <c r="A26406">
        <v>26405</v>
      </c>
      <c r="B26406" s="11" t="s">
        <v>535</v>
      </c>
      <c r="C26406" s="1">
        <v>43865</v>
      </c>
      <c r="D26406">
        <v>0</v>
      </c>
      <c r="E26406">
        <v>0</v>
      </c>
      <c r="F26406">
        <v>0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>
        <v>0</v>
      </c>
      <c r="R26406">
        <v>0</v>
      </c>
      <c r="S26406">
        <v>0</v>
      </c>
      <c r="T26406">
        <v>0</v>
      </c>
      <c r="U26406">
        <v>0</v>
      </c>
      <c r="V26406">
        <v>6.2409999999999997</v>
      </c>
      <c r="W26406">
        <v>0</v>
      </c>
      <c r="X26406">
        <v>0</v>
      </c>
      <c r="Y26406">
        <v>0</v>
      </c>
      <c r="Z26406">
        <v>0</v>
      </c>
      <c r="AA26406">
        <v>0</v>
      </c>
      <c r="AB26406">
        <v>0</v>
      </c>
      <c r="AC26406">
        <v>0</v>
      </c>
      <c r="AD26406">
        <v>0</v>
      </c>
      <c r="AK26406" s="11" t="s">
        <v>431</v>
      </c>
      <c r="AM26406" s="11" t="s">
        <v>432</v>
      </c>
      <c r="AN26406">
        <v>11.435496405072101</v>
      </c>
      <c r="AO26406">
        <v>0</v>
      </c>
      <c r="AP26406">
        <v>0</v>
      </c>
      <c r="AQ26406">
        <v>0</v>
      </c>
      <c r="AR26406">
        <v>0</v>
      </c>
      <c r="AS26406" s="11">
        <f t="shared" si="412"/>
        <v>0</v>
      </c>
    </row>
    <row r="26407" spans="1:45" x14ac:dyDescent="0.25">
      <c r="A26407">
        <v>26406</v>
      </c>
      <c r="B26407" s="11" t="s">
        <v>535</v>
      </c>
      <c r="C26407" s="1">
        <v>43866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6.2409999999999997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K26407" s="11" t="s">
        <v>431</v>
      </c>
      <c r="AM26407" s="11" t="s">
        <v>432</v>
      </c>
      <c r="AN26407">
        <v>12.0126149152346</v>
      </c>
      <c r="AO26407">
        <v>0</v>
      </c>
      <c r="AP26407">
        <v>0</v>
      </c>
      <c r="AQ26407">
        <v>0</v>
      </c>
      <c r="AR26407">
        <v>0</v>
      </c>
      <c r="AS26407" s="11">
        <f t="shared" si="412"/>
        <v>0</v>
      </c>
    </row>
    <row r="26408" spans="1:45" x14ac:dyDescent="0.25">
      <c r="A26408">
        <v>26407</v>
      </c>
      <c r="B26408" s="11" t="s">
        <v>535</v>
      </c>
      <c r="C26408" s="1">
        <v>43867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6.2409999999999997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  <c r="AK26408" s="11" t="s">
        <v>431</v>
      </c>
      <c r="AM26408" s="11" t="s">
        <v>432</v>
      </c>
      <c r="AN26408">
        <v>12.5897334253971</v>
      </c>
      <c r="AO26408">
        <v>0</v>
      </c>
      <c r="AP26408">
        <v>0</v>
      </c>
      <c r="AQ26408">
        <v>0</v>
      </c>
      <c r="AR26408">
        <v>0</v>
      </c>
      <c r="AS26408" s="11">
        <f t="shared" si="412"/>
        <v>0</v>
      </c>
    </row>
    <row r="26409" spans="1:45" x14ac:dyDescent="0.25">
      <c r="A26409">
        <v>26408</v>
      </c>
      <c r="B26409" s="11" t="s">
        <v>535</v>
      </c>
      <c r="C26409" s="1">
        <v>43868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6.2409999999999997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  <c r="AK26409" s="11" t="s">
        <v>431</v>
      </c>
      <c r="AM26409" s="11" t="s">
        <v>432</v>
      </c>
      <c r="AN26409">
        <v>13.166851935559601</v>
      </c>
      <c r="AO26409">
        <v>0</v>
      </c>
      <c r="AP26409">
        <v>0</v>
      </c>
      <c r="AQ26409">
        <v>0</v>
      </c>
      <c r="AR26409">
        <v>0</v>
      </c>
      <c r="AS26409" s="11">
        <f t="shared" si="412"/>
        <v>0</v>
      </c>
    </row>
    <row r="26410" spans="1:45" x14ac:dyDescent="0.25">
      <c r="A26410">
        <v>26409</v>
      </c>
      <c r="B26410" s="11" t="s">
        <v>535</v>
      </c>
      <c r="C26410" s="1">
        <v>43869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6.2409999999999997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  <c r="AK26410" s="11" t="s">
        <v>432</v>
      </c>
      <c r="AL26410">
        <v>5.4024341030324496</v>
      </c>
      <c r="AM26410" s="11" t="s">
        <v>432</v>
      </c>
      <c r="AN26410">
        <v>12.7749813422394</v>
      </c>
      <c r="AO26410">
        <v>3.8995240994044201E-6</v>
      </c>
      <c r="AP26410">
        <v>0</v>
      </c>
      <c r="AQ26410">
        <v>0</v>
      </c>
      <c r="AR26410">
        <v>0</v>
      </c>
      <c r="AS26410" s="11">
        <f t="shared" si="412"/>
        <v>0</v>
      </c>
    </row>
    <row r="26411" spans="1:45" x14ac:dyDescent="0.25">
      <c r="A26411">
        <v>26410</v>
      </c>
      <c r="B26411" s="11" t="s">
        <v>535</v>
      </c>
      <c r="C26411" s="1">
        <v>4387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6.2409999999999997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  <c r="AK26411" s="11" t="s">
        <v>432</v>
      </c>
      <c r="AL26411">
        <v>5.3520052245796599</v>
      </c>
      <c r="AM26411" s="11" t="s">
        <v>432</v>
      </c>
      <c r="AN26411">
        <v>12.383110748919099</v>
      </c>
      <c r="AO26411">
        <v>3.9003605471599201E-5</v>
      </c>
      <c r="AP26411">
        <v>0</v>
      </c>
      <c r="AQ26411">
        <v>0</v>
      </c>
      <c r="AR26411">
        <v>0</v>
      </c>
      <c r="AS26411" s="11">
        <f t="shared" si="412"/>
        <v>0</v>
      </c>
    </row>
    <row r="26412" spans="1:45" x14ac:dyDescent="0.25">
      <c r="A26412">
        <v>26411</v>
      </c>
      <c r="B26412" s="11" t="s">
        <v>535</v>
      </c>
      <c r="C26412" s="1">
        <v>43871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6.2409999999999997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  <c r="AK26412" s="11" t="s">
        <v>432</v>
      </c>
      <c r="AL26412">
        <v>5.2959731374099004</v>
      </c>
      <c r="AM26412" s="11" t="s">
        <v>432</v>
      </c>
      <c r="AN26412">
        <v>11.9912401555989</v>
      </c>
      <c r="AO26412">
        <v>2.1479190762718799E-4</v>
      </c>
      <c r="AP26412">
        <v>0</v>
      </c>
      <c r="AQ26412">
        <v>0</v>
      </c>
      <c r="AR26412">
        <v>0</v>
      </c>
      <c r="AS26412" s="11">
        <f t="shared" si="412"/>
        <v>0</v>
      </c>
    </row>
    <row r="26413" spans="1:45" x14ac:dyDescent="0.25">
      <c r="A26413">
        <v>26412</v>
      </c>
      <c r="B26413" s="11" t="s">
        <v>535</v>
      </c>
      <c r="C26413" s="1">
        <v>43872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6.2409999999999997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  <c r="AK26413" s="11" t="s">
        <v>432</v>
      </c>
      <c r="AL26413">
        <v>5.2337152627768297</v>
      </c>
      <c r="AM26413" s="11" t="s">
        <v>432</v>
      </c>
      <c r="AN26413">
        <v>11.599369562278699</v>
      </c>
      <c r="AO26413">
        <v>8.2436500948701596E-4</v>
      </c>
      <c r="AP26413">
        <v>0</v>
      </c>
      <c r="AQ26413">
        <v>0</v>
      </c>
      <c r="AR26413">
        <v>0</v>
      </c>
      <c r="AS26413" s="11">
        <f t="shared" si="412"/>
        <v>0</v>
      </c>
    </row>
    <row r="26414" spans="1:45" x14ac:dyDescent="0.25">
      <c r="A26414">
        <v>26413</v>
      </c>
      <c r="B26414" s="11" t="s">
        <v>535</v>
      </c>
      <c r="C26414" s="1">
        <v>43873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>
        <v>0</v>
      </c>
      <c r="R26414">
        <v>0</v>
      </c>
      <c r="S26414">
        <v>0</v>
      </c>
      <c r="T26414">
        <v>0</v>
      </c>
      <c r="U26414">
        <v>0</v>
      </c>
      <c r="V26414">
        <v>6.2409999999999997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  <c r="AK26414" s="11" t="s">
        <v>432</v>
      </c>
      <c r="AL26414">
        <v>5.1645398465178598</v>
      </c>
      <c r="AM26414" s="11" t="s">
        <v>432</v>
      </c>
      <c r="AN26414">
        <v>11.2074989689585</v>
      </c>
      <c r="AO26414">
        <v>2.4534108866573999E-3</v>
      </c>
      <c r="AP26414">
        <v>0</v>
      </c>
      <c r="AQ26414">
        <v>0</v>
      </c>
      <c r="AR26414">
        <v>0</v>
      </c>
      <c r="AS26414" s="11">
        <f t="shared" si="412"/>
        <v>0</v>
      </c>
    </row>
    <row r="26415" spans="1:45" x14ac:dyDescent="0.25">
      <c r="A26415">
        <v>26414</v>
      </c>
      <c r="B26415" s="11" t="s">
        <v>535</v>
      </c>
      <c r="C26415" s="1">
        <v>43874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>
        <v>0</v>
      </c>
      <c r="R26415">
        <v>0</v>
      </c>
      <c r="S26415">
        <v>0</v>
      </c>
      <c r="T26415">
        <v>0</v>
      </c>
      <c r="U26415">
        <v>0</v>
      </c>
      <c r="V26415">
        <v>6.2409999999999997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  <c r="AK26415" s="11" t="s">
        <v>432</v>
      </c>
      <c r="AL26415">
        <v>5.08767827289679</v>
      </c>
      <c r="AM26415" s="11" t="s">
        <v>432</v>
      </c>
      <c r="AN26415">
        <v>10.815628375638299</v>
      </c>
      <c r="AO26415">
        <v>6.0313121316470904E-3</v>
      </c>
      <c r="AP26415">
        <v>0</v>
      </c>
      <c r="AQ26415">
        <v>0</v>
      </c>
      <c r="AR26415">
        <v>0</v>
      </c>
      <c r="AS26415" s="11">
        <f t="shared" si="412"/>
        <v>0</v>
      </c>
    </row>
    <row r="26416" spans="1:45" x14ac:dyDescent="0.25">
      <c r="A26416">
        <v>26415</v>
      </c>
      <c r="B26416" s="11" t="s">
        <v>535</v>
      </c>
      <c r="C26416" s="1">
        <v>43875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6.2409999999999997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  <c r="AK26416" s="11" t="s">
        <v>432</v>
      </c>
      <c r="AL26416">
        <v>5.0022765244289298</v>
      </c>
      <c r="AM26416" s="11" t="s">
        <v>432</v>
      </c>
      <c r="AN26416">
        <v>10.4237577823181</v>
      </c>
      <c r="AO26416">
        <v>1.2879021998835101E-2</v>
      </c>
      <c r="AP26416">
        <v>0</v>
      </c>
      <c r="AQ26416">
        <v>0</v>
      </c>
      <c r="AR26416">
        <v>0</v>
      </c>
      <c r="AS26416" s="11">
        <f t="shared" si="412"/>
        <v>0</v>
      </c>
    </row>
    <row r="26417" spans="1:45" x14ac:dyDescent="0.25">
      <c r="A26417">
        <v>26416</v>
      </c>
      <c r="B26417" s="11" t="s">
        <v>535</v>
      </c>
      <c r="C26417" s="1">
        <v>43876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>
        <v>0</v>
      </c>
      <c r="R26417">
        <v>0</v>
      </c>
      <c r="S26417">
        <v>0</v>
      </c>
      <c r="T26417">
        <v>0</v>
      </c>
      <c r="U26417">
        <v>0</v>
      </c>
      <c r="V26417">
        <v>6.2409999999999997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  <c r="AK26417" s="11" t="s">
        <v>432</v>
      </c>
      <c r="AL26417">
        <v>4.9073789153452898</v>
      </c>
      <c r="AM26417" s="11" t="s">
        <v>432</v>
      </c>
      <c r="AN26417">
        <v>10.0960114679048</v>
      </c>
      <c r="AO26417">
        <v>2.4858767150897298E-2</v>
      </c>
      <c r="AP26417">
        <v>0</v>
      </c>
      <c r="AQ26417">
        <v>0</v>
      </c>
      <c r="AR26417">
        <v>0</v>
      </c>
      <c r="AS26417" s="11">
        <f t="shared" si="412"/>
        <v>0</v>
      </c>
    </row>
    <row r="26418" spans="1:45" x14ac:dyDescent="0.25">
      <c r="A26418">
        <v>26417</v>
      </c>
      <c r="B26418" s="11" t="s">
        <v>535</v>
      </c>
      <c r="C26418" s="1">
        <v>43877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0</v>
      </c>
      <c r="U26418">
        <v>0</v>
      </c>
      <c r="V26418">
        <v>6.2409999999999997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  <c r="AK26418" s="11" t="s">
        <v>432</v>
      </c>
      <c r="AL26418">
        <v>4.8019467006541401</v>
      </c>
      <c r="AM26418" s="11" t="s">
        <v>432</v>
      </c>
      <c r="AN26418">
        <v>9.7682651534914697</v>
      </c>
      <c r="AO26418">
        <v>4.4466058333052901E-2</v>
      </c>
      <c r="AP26418">
        <v>0</v>
      </c>
      <c r="AQ26418">
        <v>0</v>
      </c>
      <c r="AR26418">
        <v>0</v>
      </c>
      <c r="AS26418" s="11">
        <f t="shared" si="412"/>
        <v>0</v>
      </c>
    </row>
    <row r="26419" spans="1:45" x14ac:dyDescent="0.25">
      <c r="A26419">
        <v>26418</v>
      </c>
      <c r="B26419" s="11" t="s">
        <v>535</v>
      </c>
      <c r="C26419" s="1">
        <v>43878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0</v>
      </c>
      <c r="U26419">
        <v>0</v>
      </c>
      <c r="V26419">
        <v>6.2409999999999997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  <c r="AK26419" s="11" t="s">
        <v>432</v>
      </c>
      <c r="AL26419">
        <v>4.6098535255379396</v>
      </c>
      <c r="AM26419" s="11" t="s">
        <v>432</v>
      </c>
      <c r="AN26419">
        <v>9.4405188390781802</v>
      </c>
      <c r="AO26419">
        <v>7.3812371299729604E-2</v>
      </c>
      <c r="AP26419">
        <v>0</v>
      </c>
      <c r="AQ26419">
        <v>0</v>
      </c>
      <c r="AR26419">
        <v>0</v>
      </c>
      <c r="AS26419" s="11">
        <f t="shared" si="412"/>
        <v>0</v>
      </c>
    </row>
    <row r="26420" spans="1:45" x14ac:dyDescent="0.25">
      <c r="A26420">
        <v>26419</v>
      </c>
      <c r="B26420" s="11" t="s">
        <v>535</v>
      </c>
      <c r="C26420" s="1">
        <v>43879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0</v>
      </c>
      <c r="T26420">
        <v>0</v>
      </c>
      <c r="U26420">
        <v>0</v>
      </c>
      <c r="V26420">
        <v>6.2409999999999997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  <c r="AK26420" s="11" t="s">
        <v>432</v>
      </c>
      <c r="AL26420">
        <v>4.3440022067564898</v>
      </c>
      <c r="AM26420" s="11" t="s">
        <v>432</v>
      </c>
      <c r="AN26420">
        <v>9.1127725246648907</v>
      </c>
      <c r="AO26420">
        <v>0.111057111941274</v>
      </c>
      <c r="AP26420">
        <v>0</v>
      </c>
      <c r="AQ26420">
        <v>0</v>
      </c>
      <c r="AR26420">
        <v>0</v>
      </c>
      <c r="AS26420" s="11">
        <f t="shared" si="412"/>
        <v>0</v>
      </c>
    </row>
    <row r="26421" spans="1:45" x14ac:dyDescent="0.25">
      <c r="A26421">
        <v>26420</v>
      </c>
      <c r="B26421" s="11" t="s">
        <v>535</v>
      </c>
      <c r="C26421" s="1">
        <v>4388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0</v>
      </c>
      <c r="T26421">
        <v>0</v>
      </c>
      <c r="U26421">
        <v>0</v>
      </c>
      <c r="V26421">
        <v>6.2409999999999997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  <c r="AK26421" s="11" t="s">
        <v>432</v>
      </c>
      <c r="AL26421">
        <v>4.0405733609421999</v>
      </c>
      <c r="AM26421" s="11" t="s">
        <v>432</v>
      </c>
      <c r="AN26421">
        <v>8.7850262102516403</v>
      </c>
      <c r="AO26421">
        <v>0.14566768533289001</v>
      </c>
      <c r="AP26421">
        <v>1.31828667505277E-4</v>
      </c>
      <c r="AQ26421">
        <v>0</v>
      </c>
      <c r="AR26421">
        <v>8.48071893955704E-4</v>
      </c>
      <c r="AS26421" s="11">
        <f t="shared" si="412"/>
        <v>0</v>
      </c>
    </row>
    <row r="26422" spans="1:45" x14ac:dyDescent="0.25">
      <c r="A26422">
        <v>26421</v>
      </c>
      <c r="B26422" s="11" t="s">
        <v>535</v>
      </c>
      <c r="C26422" s="1">
        <v>43881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0</v>
      </c>
      <c r="R26422">
        <v>0</v>
      </c>
      <c r="S26422">
        <v>0</v>
      </c>
      <c r="T26422">
        <v>0</v>
      </c>
      <c r="U26422">
        <v>0</v>
      </c>
      <c r="V26422">
        <v>6.2409999999999997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  <c r="AK26422" s="11" t="s">
        <v>432</v>
      </c>
      <c r="AL26422">
        <v>3.7386391939414501</v>
      </c>
      <c r="AM26422" s="11" t="s">
        <v>432</v>
      </c>
      <c r="AN26422">
        <v>8.4572798958383508</v>
      </c>
      <c r="AO26422">
        <v>0.161228547675488</v>
      </c>
      <c r="AP26422">
        <v>1.44986555487472E-3</v>
      </c>
      <c r="AQ26422">
        <v>0</v>
      </c>
      <c r="AR26422">
        <v>8.4825380449727403E-3</v>
      </c>
      <c r="AS26422" s="11">
        <f t="shared" si="412"/>
        <v>0</v>
      </c>
    </row>
    <row r="26423" spans="1:45" x14ac:dyDescent="0.25">
      <c r="A26423">
        <v>26422</v>
      </c>
      <c r="B26423" s="11" t="s">
        <v>535</v>
      </c>
      <c r="C26423" s="1">
        <v>43882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>
        <v>0</v>
      </c>
      <c r="R26423">
        <v>0</v>
      </c>
      <c r="S26423">
        <v>0</v>
      </c>
      <c r="T26423">
        <v>0</v>
      </c>
      <c r="U26423">
        <v>0</v>
      </c>
      <c r="V26423">
        <v>6.2409999999999997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  <c r="AK26423" s="11" t="s">
        <v>432</v>
      </c>
      <c r="AL26423">
        <v>3.4706642964515799</v>
      </c>
      <c r="AM26423" s="11" t="s">
        <v>432</v>
      </c>
      <c r="AN26423">
        <v>8.1295335814250507</v>
      </c>
      <c r="AO26423">
        <v>0.15150131380242701</v>
      </c>
      <c r="AP26423">
        <v>8.7132706963362408E-3</v>
      </c>
      <c r="AQ26423">
        <v>0</v>
      </c>
      <c r="AR26423">
        <v>4.6713130909079602E-2</v>
      </c>
      <c r="AS26423" s="11">
        <f t="shared" si="412"/>
        <v>0</v>
      </c>
    </row>
    <row r="26424" spans="1:45" x14ac:dyDescent="0.25">
      <c r="A26424">
        <v>26423</v>
      </c>
      <c r="B26424" s="11" t="s">
        <v>535</v>
      </c>
      <c r="C26424" s="1">
        <v>43883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>
        <v>0</v>
      </c>
      <c r="R26424">
        <v>0</v>
      </c>
      <c r="S26424">
        <v>0</v>
      </c>
      <c r="T26424">
        <v>0</v>
      </c>
      <c r="U26424">
        <v>0</v>
      </c>
      <c r="V26424">
        <v>6.2409999999999997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  <c r="AK26424" s="11" t="s">
        <v>432</v>
      </c>
      <c r="AL26424">
        <v>3.2663045598994098</v>
      </c>
      <c r="AM26424" s="11" t="s">
        <v>432</v>
      </c>
      <c r="AN26424">
        <v>9.2053964830860604</v>
      </c>
      <c r="AO26424">
        <v>0.13284684036889399</v>
      </c>
      <c r="AP26424">
        <v>3.6623346688552799E-2</v>
      </c>
      <c r="AQ26424">
        <v>0</v>
      </c>
      <c r="AR26424">
        <v>0.179283619343543</v>
      </c>
      <c r="AS26424" s="11">
        <f t="shared" si="412"/>
        <v>0</v>
      </c>
    </row>
    <row r="26425" spans="1:45" x14ac:dyDescent="0.25">
      <c r="A26425">
        <v>26424</v>
      </c>
      <c r="B26425" s="11" t="s">
        <v>535</v>
      </c>
      <c r="C26425" s="1">
        <v>43884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>
        <v>0</v>
      </c>
      <c r="R26425">
        <v>0</v>
      </c>
      <c r="S26425">
        <v>0</v>
      </c>
      <c r="T26425">
        <v>0</v>
      </c>
      <c r="U26425">
        <v>0</v>
      </c>
      <c r="V26425">
        <v>6.2409999999999997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  <c r="AK26425" s="11" t="s">
        <v>432</v>
      </c>
      <c r="AL26425">
        <v>3.1597207593716798</v>
      </c>
      <c r="AM26425" s="11" t="s">
        <v>432</v>
      </c>
      <c r="AN26425">
        <v>10.281259384747001</v>
      </c>
      <c r="AO26425">
        <v>0.133125052170432</v>
      </c>
      <c r="AP26425">
        <v>0.11985842078779201</v>
      </c>
      <c r="AQ26425">
        <v>5.0300771491690105E-4</v>
      </c>
      <c r="AR26425">
        <v>0.53383425110775795</v>
      </c>
      <c r="AS26425" s="11">
        <f t="shared" si="412"/>
        <v>0</v>
      </c>
    </row>
    <row r="26426" spans="1:45" x14ac:dyDescent="0.25">
      <c r="A26426">
        <v>26425</v>
      </c>
      <c r="B26426" s="11" t="s">
        <v>535</v>
      </c>
      <c r="C26426" s="1">
        <v>43885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>
        <v>0</v>
      </c>
      <c r="R26426">
        <v>0</v>
      </c>
      <c r="S26426">
        <v>0</v>
      </c>
      <c r="T26426">
        <v>0</v>
      </c>
      <c r="U26426">
        <v>0</v>
      </c>
      <c r="V26426">
        <v>6.2409999999999997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  <c r="AK26426" s="11" t="s">
        <v>432</v>
      </c>
      <c r="AL26426">
        <v>3.1809022484223202</v>
      </c>
      <c r="AM26426" s="11" t="s">
        <v>432</v>
      </c>
      <c r="AN26426">
        <v>11.357122286408</v>
      </c>
      <c r="AO26426">
        <v>0.17227110596046699</v>
      </c>
      <c r="AP26426">
        <v>0.32505256478772498</v>
      </c>
      <c r="AQ26426">
        <v>5.0311560955163901E-3</v>
      </c>
      <c r="AR26426">
        <v>1.3225349726482101</v>
      </c>
      <c r="AS26426" s="11">
        <f t="shared" si="412"/>
        <v>0</v>
      </c>
    </row>
    <row r="26427" spans="1:45" x14ac:dyDescent="0.25">
      <c r="A26427">
        <v>26426</v>
      </c>
      <c r="B26427" s="11" t="s">
        <v>535</v>
      </c>
      <c r="C26427" s="1">
        <v>43886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>
        <v>0</v>
      </c>
      <c r="R26427">
        <v>0</v>
      </c>
      <c r="S26427">
        <v>0</v>
      </c>
      <c r="T26427">
        <v>0</v>
      </c>
      <c r="U26427">
        <v>0</v>
      </c>
      <c r="V26427">
        <v>6.2409999999999997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  <c r="AK26427" s="11" t="s">
        <v>432</v>
      </c>
      <c r="AL26427">
        <v>3.35388069809383</v>
      </c>
      <c r="AM26427" s="11" t="s">
        <v>432</v>
      </c>
      <c r="AN26427">
        <v>12.432985188069001</v>
      </c>
      <c r="AO26427">
        <v>0.25687918762523398</v>
      </c>
      <c r="AP26427">
        <v>0.76486283132917199</v>
      </c>
      <c r="AQ26427">
        <v>2.7706454373417701E-2</v>
      </c>
      <c r="AR26427">
        <v>2.8372220198266702</v>
      </c>
      <c r="AS26427" s="11">
        <f t="shared" si="412"/>
        <v>0</v>
      </c>
    </row>
    <row r="26428" spans="1:45" x14ac:dyDescent="0.25">
      <c r="A26428">
        <v>26427</v>
      </c>
      <c r="B26428" s="11" t="s">
        <v>535</v>
      </c>
      <c r="C26428" s="1">
        <v>43887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6.2409999999999997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  <c r="AK26428" s="11" t="s">
        <v>432</v>
      </c>
      <c r="AL26428">
        <v>3.68112243005532</v>
      </c>
      <c r="AM26428" s="11" t="s">
        <v>432</v>
      </c>
      <c r="AN26428">
        <v>13.50884808973</v>
      </c>
      <c r="AO26428">
        <v>0.38367965056345799</v>
      </c>
      <c r="AP26428">
        <v>1.6190069127642699</v>
      </c>
      <c r="AQ26428">
        <v>0.106336555109351</v>
      </c>
      <c r="AR26428">
        <v>5.5350931786249298</v>
      </c>
      <c r="AS26428" s="11">
        <f t="shared" si="412"/>
        <v>0</v>
      </c>
    </row>
    <row r="26429" spans="1:45" x14ac:dyDescent="0.25">
      <c r="A26429">
        <v>26428</v>
      </c>
      <c r="B26429" s="11" t="s">
        <v>535</v>
      </c>
      <c r="C26429" s="1">
        <v>43888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6.2409999999999997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  <c r="AK26429" s="11" t="s">
        <v>432</v>
      </c>
      <c r="AL26429">
        <v>4.1145568510499899</v>
      </c>
      <c r="AM26429" s="11" t="s">
        <v>432</v>
      </c>
      <c r="AN26429">
        <v>14.584710991391001</v>
      </c>
      <c r="AO26429">
        <v>0.53890884605245704</v>
      </c>
      <c r="AP26429">
        <v>3.1683965858011498</v>
      </c>
      <c r="AQ26429">
        <v>0.31662733868285797</v>
      </c>
      <c r="AR26429">
        <v>10.152849552652601</v>
      </c>
      <c r="AS26429" s="11">
        <f t="shared" si="412"/>
        <v>0</v>
      </c>
    </row>
    <row r="26430" spans="1:45" x14ac:dyDescent="0.25">
      <c r="A26430">
        <v>26429</v>
      </c>
      <c r="B26430" s="11" t="s">
        <v>535</v>
      </c>
      <c r="C26430" s="1">
        <v>43889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6.2409999999999997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  <c r="AK26430" s="11" t="s">
        <v>432</v>
      </c>
      <c r="AL26430">
        <v>4.5498137802963701</v>
      </c>
      <c r="AM26430" s="11" t="s">
        <v>432</v>
      </c>
      <c r="AN26430">
        <v>15.660573893052</v>
      </c>
      <c r="AO26430">
        <v>0.696144763241762</v>
      </c>
      <c r="AP26430">
        <v>5.8289063030640804</v>
      </c>
      <c r="AQ26430">
        <v>0.779756823087011</v>
      </c>
      <c r="AR26430">
        <v>18.107371444265201</v>
      </c>
      <c r="AS26430" s="11">
        <f t="shared" si="412"/>
        <v>0</v>
      </c>
    </row>
    <row r="26431" spans="1:45" x14ac:dyDescent="0.25">
      <c r="A26431">
        <v>26430</v>
      </c>
      <c r="B26431" s="11" t="s">
        <v>535</v>
      </c>
      <c r="C26431" s="1">
        <v>4389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6.2409999999999997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  <c r="AK26431" s="11" t="s">
        <v>432</v>
      </c>
      <c r="AL26431">
        <v>4.8702261718433997</v>
      </c>
      <c r="AM26431" s="11" t="s">
        <v>432</v>
      </c>
      <c r="AN26431">
        <v>16.266192082728701</v>
      </c>
      <c r="AO26431">
        <v>0.82511982760812896</v>
      </c>
      <c r="AP26431">
        <v>10.1342556810489</v>
      </c>
      <c r="AQ26431">
        <v>1.67280508593479</v>
      </c>
      <c r="AR26431">
        <v>29.7602132254036</v>
      </c>
      <c r="AS26431" s="11">
        <f t="shared" si="412"/>
        <v>0</v>
      </c>
    </row>
    <row r="26432" spans="1:45" x14ac:dyDescent="0.25">
      <c r="A26432">
        <v>26431</v>
      </c>
      <c r="B26432" s="11" t="s">
        <v>535</v>
      </c>
      <c r="C26432" s="1">
        <v>43891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6.2409999999999997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  <c r="AK26432" s="11" t="s">
        <v>432</v>
      </c>
      <c r="AL26432">
        <v>5.00239588919142</v>
      </c>
      <c r="AM26432" s="11" t="s">
        <v>432</v>
      </c>
      <c r="AN26432">
        <v>16.871810272405401</v>
      </c>
      <c r="AO26432">
        <v>0.91024652633509495</v>
      </c>
      <c r="AP26432">
        <v>16.5977796364859</v>
      </c>
      <c r="AQ26432">
        <v>3.2634499364601601</v>
      </c>
      <c r="AR26432">
        <v>46.392649076413498</v>
      </c>
      <c r="AS26432" s="11">
        <f t="shared" si="412"/>
        <v>0</v>
      </c>
    </row>
    <row r="26433" spans="1:45" x14ac:dyDescent="0.25">
      <c r="A26433">
        <v>26432</v>
      </c>
      <c r="B26433" s="11" t="s">
        <v>535</v>
      </c>
      <c r="C26433" s="1">
        <v>43892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6.2409999999999997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  <c r="AK26433" s="11" t="s">
        <v>432</v>
      </c>
      <c r="AL26433">
        <v>4.9207912512626999</v>
      </c>
      <c r="AM26433" s="11" t="s">
        <v>432</v>
      </c>
      <c r="AN26433">
        <v>17.477428462082099</v>
      </c>
      <c r="AO26433">
        <v>0.95928123782414199</v>
      </c>
      <c r="AP26433">
        <v>25.4879524875588</v>
      </c>
      <c r="AQ26433">
        <v>5.9731843621308496</v>
      </c>
      <c r="AR26433">
        <v>67.845095694083497</v>
      </c>
      <c r="AS26433" s="11">
        <f t="shared" si="412"/>
        <v>0</v>
      </c>
    </row>
    <row r="26434" spans="1:45" x14ac:dyDescent="0.25">
      <c r="A26434">
        <v>26433</v>
      </c>
      <c r="B26434" s="11" t="s">
        <v>535</v>
      </c>
      <c r="C26434" s="1">
        <v>43893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6.2409999999999997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  <c r="AK26434" s="11" t="s">
        <v>432</v>
      </c>
      <c r="AL26434">
        <v>4.6338376467520401</v>
      </c>
      <c r="AM26434" s="11" t="s">
        <v>432</v>
      </c>
      <c r="AN26434">
        <v>18.083046651758799</v>
      </c>
      <c r="AO26434">
        <v>0.99406940516684406</v>
      </c>
      <c r="AP26434">
        <v>36.726931504077399</v>
      </c>
      <c r="AQ26434">
        <v>10.388856190695</v>
      </c>
      <c r="AR26434">
        <v>89.998987732259906</v>
      </c>
      <c r="AS26434" s="11">
        <f t="shared" ref="AS26434:AS26497" si="413">_xlfn.IFNA(INDEX($BI$2:$BI$53,MATCH(B26441,$BH$2:$BH$53,0)),0)</f>
        <v>0</v>
      </c>
    </row>
    <row r="26435" spans="1:45" x14ac:dyDescent="0.25">
      <c r="A26435">
        <v>26434</v>
      </c>
      <c r="B26435" s="11" t="s">
        <v>535</v>
      </c>
      <c r="C26435" s="1">
        <v>43894</v>
      </c>
      <c r="D26435">
        <v>0</v>
      </c>
      <c r="E26435">
        <v>0</v>
      </c>
      <c r="F26435">
        <v>0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>
        <v>0</v>
      </c>
      <c r="R26435">
        <v>0</v>
      </c>
      <c r="S26435">
        <v>0</v>
      </c>
      <c r="T26435">
        <v>0</v>
      </c>
      <c r="U26435">
        <v>0</v>
      </c>
      <c r="V26435">
        <v>6.2409999999999997</v>
      </c>
      <c r="W26435">
        <v>0</v>
      </c>
      <c r="X26435">
        <v>0</v>
      </c>
      <c r="Y26435">
        <v>0</v>
      </c>
      <c r="Z26435">
        <v>0</v>
      </c>
      <c r="AA26435">
        <v>0</v>
      </c>
      <c r="AB26435">
        <v>0</v>
      </c>
      <c r="AC26435">
        <v>0</v>
      </c>
      <c r="AD26435">
        <v>0</v>
      </c>
      <c r="AK26435" s="11" t="s">
        <v>432</v>
      </c>
      <c r="AL26435">
        <v>4.16989765321504</v>
      </c>
      <c r="AM26435" s="11" t="s">
        <v>432</v>
      </c>
      <c r="AN26435">
        <v>18.6886648414356</v>
      </c>
      <c r="AO26435">
        <v>1.04311201706789</v>
      </c>
      <c r="AP26435">
        <v>50.087271800150603</v>
      </c>
      <c r="AQ26435">
        <v>17.074736817287199</v>
      </c>
      <c r="AR26435">
        <v>115.358304029875</v>
      </c>
      <c r="AS26435" s="11">
        <f t="shared" si="413"/>
        <v>0</v>
      </c>
    </row>
    <row r="26436" spans="1:45" x14ac:dyDescent="0.25">
      <c r="A26436">
        <v>26435</v>
      </c>
      <c r="B26436" s="11" t="s">
        <v>535</v>
      </c>
      <c r="C26436" s="1">
        <v>43895</v>
      </c>
      <c r="D26436">
        <v>0</v>
      </c>
      <c r="E26436">
        <v>0</v>
      </c>
      <c r="F26436">
        <v>0</v>
      </c>
      <c r="G26436">
        <v>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>
        <v>0</v>
      </c>
      <c r="R26436">
        <v>0</v>
      </c>
      <c r="S26436">
        <v>0</v>
      </c>
      <c r="T26436">
        <v>0</v>
      </c>
      <c r="U26436">
        <v>0</v>
      </c>
      <c r="V26436">
        <v>6.2409999999999997</v>
      </c>
      <c r="W26436">
        <v>0</v>
      </c>
      <c r="X26436">
        <v>0</v>
      </c>
      <c r="Y26436">
        <v>0</v>
      </c>
      <c r="Z26436">
        <v>0</v>
      </c>
      <c r="AA26436">
        <v>0</v>
      </c>
      <c r="AB26436">
        <v>0</v>
      </c>
      <c r="AC26436">
        <v>0</v>
      </c>
      <c r="AD26436">
        <v>0</v>
      </c>
      <c r="AK26436" s="11" t="s">
        <v>432</v>
      </c>
      <c r="AL26436">
        <v>3.56783128472892</v>
      </c>
      <c r="AM26436" s="11" t="s">
        <v>432</v>
      </c>
      <c r="AN26436">
        <v>19.2942830311123</v>
      </c>
      <c r="AO26436">
        <v>1.1487530068591401</v>
      </c>
      <c r="AP26436">
        <v>65.551709483177902</v>
      </c>
      <c r="AQ26436">
        <v>26.1258835600031</v>
      </c>
      <c r="AR26436">
        <v>143.19175613194</v>
      </c>
      <c r="AS26436" s="11">
        <f t="shared" si="413"/>
        <v>0</v>
      </c>
    </row>
    <row r="26437" spans="1:45" x14ac:dyDescent="0.25">
      <c r="A26437">
        <v>26436</v>
      </c>
      <c r="B26437" s="11" t="s">
        <v>535</v>
      </c>
      <c r="C26437" s="1">
        <v>43896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6.2409999999999997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K26437" s="11" t="s">
        <v>432</v>
      </c>
      <c r="AL26437">
        <v>2.8848207469920299</v>
      </c>
      <c r="AM26437" s="11" t="s">
        <v>432</v>
      </c>
      <c r="AN26437">
        <v>19.899901220789001</v>
      </c>
      <c r="AO26437">
        <v>1.38140985192889</v>
      </c>
      <c r="AP26437">
        <v>83.6090566410153</v>
      </c>
      <c r="AQ26437">
        <v>36.892028651925102</v>
      </c>
      <c r="AR26437">
        <v>179.84818266101999</v>
      </c>
      <c r="AS26437" s="11">
        <f t="shared" si="413"/>
        <v>0</v>
      </c>
    </row>
    <row r="26438" spans="1:45" x14ac:dyDescent="0.25">
      <c r="A26438">
        <v>26437</v>
      </c>
      <c r="B26438" s="11" t="s">
        <v>535</v>
      </c>
      <c r="C26438" s="1">
        <v>43897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6.2409999999999997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  <c r="AK26438" s="11" t="s">
        <v>432</v>
      </c>
      <c r="AL26438">
        <v>2.2078349503464598</v>
      </c>
      <c r="AM26438" s="11" t="s">
        <v>432</v>
      </c>
      <c r="AN26438">
        <v>26.518951787961502</v>
      </c>
      <c r="AO26438">
        <v>1.8493981439626199</v>
      </c>
      <c r="AP26438">
        <v>105.387617120955</v>
      </c>
      <c r="AQ26438">
        <v>48.538709608938802</v>
      </c>
      <c r="AR26438">
        <v>223.709456741868</v>
      </c>
      <c r="AS26438" s="11">
        <f t="shared" si="413"/>
        <v>0</v>
      </c>
    </row>
    <row r="26439" spans="1:45" x14ac:dyDescent="0.25">
      <c r="A26439">
        <v>26438</v>
      </c>
      <c r="B26439" s="11" t="s">
        <v>535</v>
      </c>
      <c r="C26439" s="1">
        <v>43898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6.2409999999999997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  <c r="AK26439" s="11" t="s">
        <v>432</v>
      </c>
      <c r="AL26439">
        <v>1.6496021812195301</v>
      </c>
      <c r="AM26439" s="11" t="s">
        <v>432</v>
      </c>
      <c r="AN26439">
        <v>33.138002355134098</v>
      </c>
      <c r="AO26439">
        <v>2.7089972943269802</v>
      </c>
      <c r="AP26439">
        <v>132.61382983236001</v>
      </c>
      <c r="AQ26439">
        <v>61.030757381028501</v>
      </c>
      <c r="AR26439">
        <v>282.34350892402699</v>
      </c>
      <c r="AS26439" s="11">
        <f t="shared" si="413"/>
        <v>0</v>
      </c>
    </row>
    <row r="26440" spans="1:45" x14ac:dyDescent="0.25">
      <c r="A26440">
        <v>26439</v>
      </c>
      <c r="B26440" s="11" t="s">
        <v>535</v>
      </c>
      <c r="C26440" s="1">
        <v>43899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6.2409999999999997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  <c r="AK26440" s="11" t="s">
        <v>432</v>
      </c>
      <c r="AL26440">
        <v>1.3065801680715201</v>
      </c>
      <c r="AM26440" s="11" t="s">
        <v>432</v>
      </c>
      <c r="AN26440">
        <v>39.757052922306599</v>
      </c>
      <c r="AO26440">
        <v>4.1846754520291096</v>
      </c>
      <c r="AP26440">
        <v>167.45152522261401</v>
      </c>
      <c r="AQ26440">
        <v>75.951284514918697</v>
      </c>
      <c r="AR26440">
        <v>356.97787680071502</v>
      </c>
      <c r="AS26440" s="11">
        <f t="shared" si="413"/>
        <v>0</v>
      </c>
    </row>
    <row r="26441" spans="1:45" x14ac:dyDescent="0.25">
      <c r="A26441">
        <v>26440</v>
      </c>
      <c r="B26441" s="11" t="s">
        <v>535</v>
      </c>
      <c r="C26441" s="1">
        <v>4390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0</v>
      </c>
      <c r="U26441">
        <v>0</v>
      </c>
      <c r="V26441">
        <v>6.2409999999999997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  <c r="AK26441" s="11" t="s">
        <v>432</v>
      </c>
      <c r="AL26441">
        <v>1.15219290584108</v>
      </c>
      <c r="AM26441" s="11" t="s">
        <v>432</v>
      </c>
      <c r="AN26441">
        <v>46.376103489479299</v>
      </c>
      <c r="AO26441">
        <v>6.5896412752045999</v>
      </c>
      <c r="AP26441">
        <v>212.60370574033701</v>
      </c>
      <c r="AQ26441">
        <v>95.277018114992103</v>
      </c>
      <c r="AR26441">
        <v>452.95340465593301</v>
      </c>
      <c r="AS26441" s="11">
        <f t="shared" si="413"/>
        <v>0</v>
      </c>
    </row>
    <row r="26442" spans="1:45" x14ac:dyDescent="0.25">
      <c r="A26442">
        <v>26441</v>
      </c>
      <c r="B26442" s="11" t="s">
        <v>535</v>
      </c>
      <c r="C26442" s="1">
        <v>43901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6.2409999999999997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  <c r="AK26442" s="11" t="s">
        <v>432</v>
      </c>
      <c r="AL26442">
        <v>0.91465047379082198</v>
      </c>
      <c r="AM26442" s="11" t="s">
        <v>432</v>
      </c>
      <c r="AN26442">
        <v>52.9951540566517</v>
      </c>
      <c r="AO26442">
        <v>10.289732016390801</v>
      </c>
      <c r="AP26442">
        <v>272.24310317226201</v>
      </c>
      <c r="AQ26442">
        <v>120.080315395721</v>
      </c>
      <c r="AR26442">
        <v>578.643200728382</v>
      </c>
      <c r="AS26442" s="11">
        <f t="shared" si="413"/>
        <v>0</v>
      </c>
    </row>
    <row r="26443" spans="1:45" x14ac:dyDescent="0.25">
      <c r="A26443">
        <v>26442</v>
      </c>
      <c r="B26443" s="11" t="s">
        <v>535</v>
      </c>
      <c r="C26443" s="1">
        <v>43902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>
        <v>0</v>
      </c>
      <c r="R26443">
        <v>0</v>
      </c>
      <c r="S26443">
        <v>0</v>
      </c>
      <c r="T26443">
        <v>0</v>
      </c>
      <c r="U26443">
        <v>0</v>
      </c>
      <c r="V26443">
        <v>6.2409999999999997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  <c r="AK26443" s="11" t="s">
        <v>432</v>
      </c>
      <c r="AL26443">
        <v>0.24843797952055299</v>
      </c>
      <c r="AM26443" s="11" t="s">
        <v>432</v>
      </c>
      <c r="AN26443">
        <v>59.614204623824101</v>
      </c>
      <c r="AO26443">
        <v>15.5238568871355</v>
      </c>
      <c r="AP26443">
        <v>353.89151583724203</v>
      </c>
      <c r="AQ26443">
        <v>152.430216832773</v>
      </c>
      <c r="AR26443">
        <v>761.22575155161906</v>
      </c>
      <c r="AS26443" s="11">
        <f t="shared" si="413"/>
        <v>0</v>
      </c>
    </row>
    <row r="26444" spans="1:45" x14ac:dyDescent="0.25">
      <c r="A26444">
        <v>26443</v>
      </c>
      <c r="B26444" s="11" t="s">
        <v>535</v>
      </c>
      <c r="C26444" s="1">
        <v>43903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>
        <v>0</v>
      </c>
      <c r="R26444">
        <v>0</v>
      </c>
      <c r="S26444">
        <v>0</v>
      </c>
      <c r="T26444">
        <v>0</v>
      </c>
      <c r="U26444">
        <v>0</v>
      </c>
      <c r="V26444">
        <v>6.2409999999999997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  <c r="AK26444" s="11" t="s">
        <v>432</v>
      </c>
      <c r="AL26444">
        <v>-1.10888453794532</v>
      </c>
      <c r="AM26444" s="11" t="s">
        <v>432</v>
      </c>
      <c r="AN26444">
        <v>66.233255190996999</v>
      </c>
      <c r="AO26444">
        <v>22.080965407722601</v>
      </c>
      <c r="AP26444">
        <v>469.88568066046702</v>
      </c>
      <c r="AQ26444">
        <v>195.51473570792999</v>
      </c>
      <c r="AR26444">
        <v>1022.08113764981</v>
      </c>
      <c r="AS26444" s="11">
        <f t="shared" si="413"/>
        <v>0</v>
      </c>
    </row>
    <row r="26445" spans="1:45" x14ac:dyDescent="0.25">
      <c r="A26445">
        <v>26444</v>
      </c>
      <c r="B26445" s="11" t="s">
        <v>535</v>
      </c>
      <c r="C26445" s="1">
        <v>43904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0</v>
      </c>
      <c r="S26445">
        <v>0</v>
      </c>
      <c r="T26445">
        <v>0</v>
      </c>
      <c r="U26445">
        <v>0</v>
      </c>
      <c r="V26445">
        <v>6.2409999999999997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  <c r="AK26445" s="11" t="s">
        <v>432</v>
      </c>
      <c r="AL26445">
        <v>-3.2460379364076601</v>
      </c>
      <c r="AM26445" s="11" t="s">
        <v>432</v>
      </c>
      <c r="AN26445">
        <v>82.869943107410194</v>
      </c>
      <c r="AO26445">
        <v>29.107673987345802</v>
      </c>
      <c r="AP26445">
        <v>636.14792537922699</v>
      </c>
      <c r="AQ26445">
        <v>251.451317327651</v>
      </c>
      <c r="AR26445">
        <v>1415.92332426804</v>
      </c>
      <c r="AS26445" s="11">
        <f t="shared" si="413"/>
        <v>0</v>
      </c>
    </row>
    <row r="26446" spans="1:45" x14ac:dyDescent="0.25">
      <c r="A26446">
        <v>26445</v>
      </c>
      <c r="B26446" s="11" t="s">
        <v>535</v>
      </c>
      <c r="C26446" s="1">
        <v>43905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>
        <v>0</v>
      </c>
      <c r="R26446">
        <v>0</v>
      </c>
      <c r="S26446">
        <v>0</v>
      </c>
      <c r="T26446">
        <v>0</v>
      </c>
      <c r="U26446">
        <v>0</v>
      </c>
      <c r="V26446">
        <v>6.2409999999999997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  <c r="AK26446" s="11" t="s">
        <v>432</v>
      </c>
      <c r="AL26446">
        <v>-6.0343832507005404</v>
      </c>
      <c r="AM26446" s="11" t="s">
        <v>432</v>
      </c>
      <c r="AN26446">
        <v>99.506631023823502</v>
      </c>
      <c r="AO26446">
        <v>35.454398778335097</v>
      </c>
      <c r="AP26446">
        <v>867.16985011006295</v>
      </c>
      <c r="AQ26446">
        <v>330.70690134726101</v>
      </c>
      <c r="AR26446">
        <v>1934.46958078288</v>
      </c>
      <c r="AS26446" s="11">
        <f t="shared" si="413"/>
        <v>0</v>
      </c>
    </row>
    <row r="26447" spans="1:45" x14ac:dyDescent="0.25">
      <c r="A26447">
        <v>26446</v>
      </c>
      <c r="B26447" s="11" t="s">
        <v>535</v>
      </c>
      <c r="C26447" s="1">
        <v>43906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>
        <v>0</v>
      </c>
      <c r="R26447">
        <v>0</v>
      </c>
      <c r="S26447">
        <v>0</v>
      </c>
      <c r="T26447">
        <v>0</v>
      </c>
      <c r="U26447">
        <v>0</v>
      </c>
      <c r="V26447">
        <v>6.2409999999999997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  <c r="AK26447" s="11" t="s">
        <v>432</v>
      </c>
      <c r="AL26447">
        <v>-9.1636166360691398</v>
      </c>
      <c r="AM26447" s="11" t="s">
        <v>432</v>
      </c>
      <c r="AN26447">
        <v>116.14331894023699</v>
      </c>
      <c r="AO26447">
        <v>40.411143264239499</v>
      </c>
      <c r="AP26447">
        <v>1169.3257356599299</v>
      </c>
      <c r="AQ26447">
        <v>446.59126274848398</v>
      </c>
      <c r="AR26447">
        <v>2553.3591823083598</v>
      </c>
      <c r="AS26447" s="11">
        <f t="shared" si="413"/>
        <v>0</v>
      </c>
    </row>
    <row r="26448" spans="1:45" x14ac:dyDescent="0.25">
      <c r="A26448">
        <v>26447</v>
      </c>
      <c r="B26448" s="11" t="s">
        <v>535</v>
      </c>
      <c r="C26448" s="1">
        <v>43907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>
        <v>0</v>
      </c>
      <c r="R26448">
        <v>0</v>
      </c>
      <c r="S26448">
        <v>0</v>
      </c>
      <c r="T26448">
        <v>0</v>
      </c>
      <c r="U26448">
        <v>0</v>
      </c>
      <c r="V26448">
        <v>6.2409999999999997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  <c r="AK26448" s="11" t="s">
        <v>432</v>
      </c>
      <c r="AL26448">
        <v>-12.341159487712099</v>
      </c>
      <c r="AM26448" s="11" t="s">
        <v>432</v>
      </c>
      <c r="AN26448">
        <v>132.78000685665</v>
      </c>
      <c r="AO26448">
        <v>44.034162581671801</v>
      </c>
      <c r="AP26448">
        <v>1537.95482097845</v>
      </c>
      <c r="AQ26448">
        <v>618.56233947344697</v>
      </c>
      <c r="AR26448">
        <v>3233.6508017044398</v>
      </c>
      <c r="AS26448" s="11">
        <f t="shared" si="413"/>
        <v>0</v>
      </c>
    </row>
    <row r="26449" spans="1:45" x14ac:dyDescent="0.25">
      <c r="A26449">
        <v>26448</v>
      </c>
      <c r="B26449" s="11" t="s">
        <v>535</v>
      </c>
      <c r="C26449" s="1">
        <v>43908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0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>
        <v>0</v>
      </c>
      <c r="R26449">
        <v>0</v>
      </c>
      <c r="S26449">
        <v>0</v>
      </c>
      <c r="T26449">
        <v>0</v>
      </c>
      <c r="U26449">
        <v>0</v>
      </c>
      <c r="V26449">
        <v>6.2409999999999997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  <c r="AK26449" s="11" t="s">
        <v>432</v>
      </c>
      <c r="AL26449">
        <v>-15.5355873668609</v>
      </c>
      <c r="AM26449" s="11" t="s">
        <v>432</v>
      </c>
      <c r="AN26449">
        <v>149.416694773063</v>
      </c>
      <c r="AO26449">
        <v>46.753846894962201</v>
      </c>
      <c r="AP26449">
        <v>1959.7287129716699</v>
      </c>
      <c r="AQ26449">
        <v>861.29679630397698</v>
      </c>
      <c r="AR26449">
        <v>3966.79714426288</v>
      </c>
      <c r="AS26449" s="11">
        <f t="shared" si="413"/>
        <v>0</v>
      </c>
    </row>
    <row r="26450" spans="1:45" x14ac:dyDescent="0.25">
      <c r="A26450">
        <v>26449</v>
      </c>
      <c r="B26450" s="11" t="s">
        <v>535</v>
      </c>
      <c r="C26450" s="1">
        <v>43909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0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>
        <v>0</v>
      </c>
      <c r="R26450">
        <v>0</v>
      </c>
      <c r="S26450">
        <v>0</v>
      </c>
      <c r="T26450">
        <v>0</v>
      </c>
      <c r="U26450">
        <v>0</v>
      </c>
      <c r="V26450">
        <v>6.2409999999999997</v>
      </c>
      <c r="W26450">
        <v>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  <c r="AK26450" s="11" t="s">
        <v>432</v>
      </c>
      <c r="AL26450">
        <v>-18.7898023908824</v>
      </c>
      <c r="AM26450" s="11" t="s">
        <v>432</v>
      </c>
      <c r="AN26450">
        <v>166.05338268947699</v>
      </c>
      <c r="AO26450">
        <v>48.936092353206597</v>
      </c>
      <c r="AP26450">
        <v>2415.8263476775501</v>
      </c>
      <c r="AQ26450">
        <v>1165.95364286578</v>
      </c>
      <c r="AR26450">
        <v>4772.1745507118003</v>
      </c>
      <c r="AS26450" s="11">
        <f t="shared" si="413"/>
        <v>0</v>
      </c>
    </row>
    <row r="26451" spans="1:45" x14ac:dyDescent="0.25">
      <c r="A26451">
        <v>26450</v>
      </c>
      <c r="B26451" s="11" t="s">
        <v>535</v>
      </c>
      <c r="C26451" s="1">
        <v>43910</v>
      </c>
      <c r="D26451">
        <v>5.1576130147630099</v>
      </c>
      <c r="E26451">
        <v>2</v>
      </c>
      <c r="F26451">
        <v>14</v>
      </c>
      <c r="G26451">
        <v>0.999</v>
      </c>
      <c r="H26451">
        <v>1</v>
      </c>
      <c r="I26451">
        <v>1</v>
      </c>
      <c r="J26451">
        <v>0.999</v>
      </c>
      <c r="K26451">
        <v>1</v>
      </c>
      <c r="L26451">
        <v>1</v>
      </c>
      <c r="M26451">
        <v>0</v>
      </c>
      <c r="N26451">
        <v>0</v>
      </c>
      <c r="O26451">
        <v>0</v>
      </c>
      <c r="P26451">
        <v>5.1576130147630099</v>
      </c>
      <c r="Q26451">
        <v>2</v>
      </c>
      <c r="R26451">
        <v>14</v>
      </c>
      <c r="S26451">
        <v>0.999</v>
      </c>
      <c r="T26451">
        <v>1</v>
      </c>
      <c r="U26451">
        <v>1</v>
      </c>
      <c r="V26451">
        <v>6.2409999999999997</v>
      </c>
      <c r="W26451">
        <v>0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  <c r="AK26451" s="11" t="s">
        <v>432</v>
      </c>
      <c r="AL26451">
        <v>-22.1100775536977</v>
      </c>
      <c r="AM26451" s="11" t="s">
        <v>432</v>
      </c>
      <c r="AN26451">
        <v>182.69007060589001</v>
      </c>
      <c r="AO26451">
        <v>50.956677690478202</v>
      </c>
      <c r="AP26451">
        <v>2886.04679984013</v>
      </c>
      <c r="AQ26451">
        <v>1509.3656020399501</v>
      </c>
      <c r="AR26451">
        <v>5608.5257001858799</v>
      </c>
      <c r="AS26451" s="11">
        <f t="shared" si="413"/>
        <v>0</v>
      </c>
    </row>
    <row r="26452" spans="1:45" x14ac:dyDescent="0.25">
      <c r="A26452">
        <v>26451</v>
      </c>
      <c r="B26452" s="11" t="s">
        <v>535</v>
      </c>
      <c r="C26452" s="1">
        <v>43911</v>
      </c>
      <c r="D26452">
        <v>10.2991287712288</v>
      </c>
      <c r="E26452">
        <v>5.5</v>
      </c>
      <c r="F26452">
        <v>19</v>
      </c>
      <c r="G26452">
        <v>1.998</v>
      </c>
      <c r="H26452">
        <v>2</v>
      </c>
      <c r="I26452">
        <v>2</v>
      </c>
      <c r="J26452">
        <v>1.998</v>
      </c>
      <c r="K26452">
        <v>2</v>
      </c>
      <c r="L26452">
        <v>2</v>
      </c>
      <c r="M26452">
        <v>0</v>
      </c>
      <c r="N26452">
        <v>0</v>
      </c>
      <c r="O26452">
        <v>0</v>
      </c>
      <c r="P26452">
        <v>5.1415157564657603</v>
      </c>
      <c r="Q26452">
        <v>2</v>
      </c>
      <c r="R26452">
        <v>13.025</v>
      </c>
      <c r="S26452">
        <v>0.999</v>
      </c>
      <c r="T26452">
        <v>1</v>
      </c>
      <c r="U26452">
        <v>1</v>
      </c>
      <c r="V26452">
        <v>6.2409999999999997</v>
      </c>
      <c r="W26452">
        <v>0</v>
      </c>
      <c r="X26452">
        <v>0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  <c r="AK26452" s="11" t="s">
        <v>432</v>
      </c>
      <c r="AL26452">
        <v>-25.455362463140201</v>
      </c>
      <c r="AM26452" s="11" t="s">
        <v>432</v>
      </c>
      <c r="AN26452">
        <v>215.05858161414</v>
      </c>
      <c r="AO26452">
        <v>53.548926784419201</v>
      </c>
      <c r="AP26452">
        <v>3356.6728487099999</v>
      </c>
      <c r="AQ26452">
        <v>1866.4259091239001</v>
      </c>
      <c r="AR26452">
        <v>6323.9207795663597</v>
      </c>
      <c r="AS26452" s="11">
        <f t="shared" si="413"/>
        <v>0</v>
      </c>
    </row>
    <row r="26453" spans="1:45" x14ac:dyDescent="0.25">
      <c r="A26453">
        <v>26452</v>
      </c>
      <c r="B26453" s="11" t="s">
        <v>535</v>
      </c>
      <c r="C26453" s="1">
        <v>43912</v>
      </c>
      <c r="D26453">
        <v>15.339658039183</v>
      </c>
      <c r="E26453">
        <v>9</v>
      </c>
      <c r="F26453">
        <v>25.0107142857143</v>
      </c>
      <c r="G26453">
        <v>2.9969999999999999</v>
      </c>
      <c r="H26453">
        <v>3</v>
      </c>
      <c r="I26453">
        <v>3</v>
      </c>
      <c r="J26453">
        <v>2.9969999999999999</v>
      </c>
      <c r="K26453">
        <v>3</v>
      </c>
      <c r="L26453">
        <v>3</v>
      </c>
      <c r="M26453">
        <v>0</v>
      </c>
      <c r="N26453">
        <v>0</v>
      </c>
      <c r="O26453">
        <v>0</v>
      </c>
      <c r="P26453">
        <v>5.0405292679542697</v>
      </c>
      <c r="Q26453">
        <v>2</v>
      </c>
      <c r="R26453">
        <v>13</v>
      </c>
      <c r="S26453">
        <v>0.999</v>
      </c>
      <c r="T26453">
        <v>1</v>
      </c>
      <c r="U26453">
        <v>1</v>
      </c>
      <c r="V26453">
        <v>6.2409999999999997</v>
      </c>
      <c r="W26453">
        <v>0</v>
      </c>
      <c r="X26453">
        <v>0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  <c r="AK26453" s="11" t="s">
        <v>432</v>
      </c>
      <c r="AL26453">
        <v>-28.726450818256598</v>
      </c>
      <c r="AM26453" s="11" t="s">
        <v>432</v>
      </c>
      <c r="AN26453">
        <v>247.427092622391</v>
      </c>
      <c r="AO26453">
        <v>57.804105028248699</v>
      </c>
      <c r="AP26453">
        <v>3827.22008622373</v>
      </c>
      <c r="AQ26453">
        <v>2245.0522591761901</v>
      </c>
      <c r="AR26453">
        <v>7088.1525163254601</v>
      </c>
      <c r="AS26453" s="11">
        <f t="shared" si="413"/>
        <v>0</v>
      </c>
    </row>
    <row r="26454" spans="1:45" x14ac:dyDescent="0.25">
      <c r="A26454">
        <v>26453</v>
      </c>
      <c r="B26454" s="11" t="s">
        <v>535</v>
      </c>
      <c r="C26454" s="1">
        <v>43913</v>
      </c>
      <c r="D26454">
        <v>20.3924865884116</v>
      </c>
      <c r="E26454">
        <v>12.5</v>
      </c>
      <c r="F26454">
        <v>33.512500000000003</v>
      </c>
      <c r="G26454">
        <v>4.3752919941169903</v>
      </c>
      <c r="H26454">
        <v>4</v>
      </c>
      <c r="I26454">
        <v>5.3333333333333304</v>
      </c>
      <c r="J26454">
        <v>4.2799002997002997</v>
      </c>
      <c r="K26454">
        <v>4</v>
      </c>
      <c r="L26454">
        <v>5</v>
      </c>
      <c r="M26454">
        <v>0</v>
      </c>
      <c r="N26454">
        <v>0</v>
      </c>
      <c r="O26454">
        <v>0</v>
      </c>
      <c r="P26454">
        <v>5.0528285492285496</v>
      </c>
      <c r="Q26454">
        <v>2</v>
      </c>
      <c r="R26454">
        <v>13</v>
      </c>
      <c r="S26454">
        <v>1.37829199411699</v>
      </c>
      <c r="T26454">
        <v>1</v>
      </c>
      <c r="U26454">
        <v>2.3333333333333299</v>
      </c>
      <c r="V26454">
        <v>6.2409999999999997</v>
      </c>
      <c r="W26454">
        <v>0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  <c r="AK26454" s="11" t="s">
        <v>432</v>
      </c>
      <c r="AL26454">
        <v>-31.7578833300146</v>
      </c>
      <c r="AM26454" s="11" t="s">
        <v>432</v>
      </c>
      <c r="AN26454">
        <v>279.79560363064201</v>
      </c>
      <c r="AO26454">
        <v>64.657580097096798</v>
      </c>
      <c r="AP26454">
        <v>4312.2295351853199</v>
      </c>
      <c r="AQ26454">
        <v>2614.6221184576102</v>
      </c>
      <c r="AR26454">
        <v>7897.6622243526499</v>
      </c>
      <c r="AS26454" s="11">
        <f t="shared" si="413"/>
        <v>0</v>
      </c>
    </row>
    <row r="26455" spans="1:45" x14ac:dyDescent="0.25">
      <c r="A26455">
        <v>26454</v>
      </c>
      <c r="B26455" s="11" t="s">
        <v>535</v>
      </c>
      <c r="C26455" s="1">
        <v>43914</v>
      </c>
      <c r="D26455">
        <v>25.512577283827301</v>
      </c>
      <c r="E26455">
        <v>16.5</v>
      </c>
      <c r="F26455">
        <v>38.582142857142799</v>
      </c>
      <c r="G26455">
        <v>5.7390436729936702</v>
      </c>
      <c r="H26455">
        <v>5</v>
      </c>
      <c r="I26455">
        <v>7</v>
      </c>
      <c r="J26455">
        <v>5.5496574009324</v>
      </c>
      <c r="K26455">
        <v>5</v>
      </c>
      <c r="L26455">
        <v>6.6016666666666604</v>
      </c>
      <c r="M26455">
        <v>0</v>
      </c>
      <c r="N26455">
        <v>0</v>
      </c>
      <c r="O26455">
        <v>0</v>
      </c>
      <c r="P26455">
        <v>5.1200906954157004</v>
      </c>
      <c r="Q26455">
        <v>2</v>
      </c>
      <c r="R26455">
        <v>14</v>
      </c>
      <c r="S26455">
        <v>1.3637516788766799</v>
      </c>
      <c r="T26455">
        <v>1</v>
      </c>
      <c r="U26455">
        <v>2.2291666666666599</v>
      </c>
      <c r="V26455">
        <v>6.2409999999999997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  <c r="AK26455" s="11" t="s">
        <v>432</v>
      </c>
      <c r="AL26455">
        <v>-34.359887924730799</v>
      </c>
      <c r="AM26455" s="11" t="s">
        <v>432</v>
      </c>
      <c r="AN26455">
        <v>312.16411463889301</v>
      </c>
      <c r="AO26455">
        <v>74.308236214406193</v>
      </c>
      <c r="AP26455">
        <v>4841.4372149597903</v>
      </c>
      <c r="AQ26455">
        <v>2972.36774433144</v>
      </c>
      <c r="AR26455">
        <v>8993.2995142168293</v>
      </c>
      <c r="AS26455" s="11">
        <f t="shared" si="413"/>
        <v>0</v>
      </c>
    </row>
    <row r="26456" spans="1:45" x14ac:dyDescent="0.25">
      <c r="A26456">
        <v>26455</v>
      </c>
      <c r="B26456" s="11" t="s">
        <v>535</v>
      </c>
      <c r="C26456" s="1">
        <v>43915</v>
      </c>
      <c r="D26456">
        <v>30.5910288988789</v>
      </c>
      <c r="E26456">
        <v>20</v>
      </c>
      <c r="F26456">
        <v>44.002499999999998</v>
      </c>
      <c r="G26456">
        <v>7.0902072760572796</v>
      </c>
      <c r="H26456">
        <v>6</v>
      </c>
      <c r="I26456">
        <v>8.6714285714285708</v>
      </c>
      <c r="J26456">
        <v>6.8087654678654701</v>
      </c>
      <c r="K26456">
        <v>6</v>
      </c>
      <c r="L26456">
        <v>8</v>
      </c>
      <c r="M26456">
        <v>0.999</v>
      </c>
      <c r="N26456">
        <v>1</v>
      </c>
      <c r="O26456">
        <v>1</v>
      </c>
      <c r="P26456">
        <v>5.0784516150516197</v>
      </c>
      <c r="Q26456">
        <v>2</v>
      </c>
      <c r="R26456">
        <v>13</v>
      </c>
      <c r="S26456">
        <v>1.3511636030636001</v>
      </c>
      <c r="T26456">
        <v>1</v>
      </c>
      <c r="U26456">
        <v>2.0022727272727301</v>
      </c>
      <c r="V26456">
        <v>7.24</v>
      </c>
      <c r="W26456">
        <v>1</v>
      </c>
      <c r="X26456">
        <v>1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  <c r="AK26456" s="11" t="s">
        <v>432</v>
      </c>
      <c r="AL26456">
        <v>-36.398010658696499</v>
      </c>
      <c r="AM26456" s="11" t="s">
        <v>432</v>
      </c>
      <c r="AN26456">
        <v>344.53262564714402</v>
      </c>
      <c r="AO26456">
        <v>86.088937689261101</v>
      </c>
      <c r="AP26456">
        <v>5455.8302154884204</v>
      </c>
      <c r="AQ26456">
        <v>3323.3481543877301</v>
      </c>
      <c r="AR26456">
        <v>10171.4233187665</v>
      </c>
      <c r="AS26456" s="11">
        <f t="shared" si="413"/>
        <v>0</v>
      </c>
    </row>
    <row r="26457" spans="1:45" x14ac:dyDescent="0.25">
      <c r="A26457">
        <v>26456</v>
      </c>
      <c r="B26457" s="11" t="s">
        <v>535</v>
      </c>
      <c r="C26457" s="1">
        <v>43916</v>
      </c>
      <c r="D26457">
        <v>34.683543237318197</v>
      </c>
      <c r="E26457">
        <v>22.5</v>
      </c>
      <c r="F26457">
        <v>48.337499999999999</v>
      </c>
      <c r="G26457">
        <v>7.4491720446220402</v>
      </c>
      <c r="H26457">
        <v>6.1624999999999996</v>
      </c>
      <c r="I26457">
        <v>9.5</v>
      </c>
      <c r="J26457">
        <v>7.0677098429348399</v>
      </c>
      <c r="K26457">
        <v>6</v>
      </c>
      <c r="L26457">
        <v>8.5</v>
      </c>
      <c r="M26457">
        <v>0.999</v>
      </c>
      <c r="N26457">
        <v>1</v>
      </c>
      <c r="O26457">
        <v>1</v>
      </c>
      <c r="P26457">
        <v>5.0915143384393398</v>
      </c>
      <c r="Q26457">
        <v>2</v>
      </c>
      <c r="R26457">
        <v>14</v>
      </c>
      <c r="S26457">
        <v>1.35796476856477</v>
      </c>
      <c r="T26457">
        <v>1</v>
      </c>
      <c r="U26457">
        <v>2.078125</v>
      </c>
      <c r="V26457">
        <v>8.2390000000000008</v>
      </c>
      <c r="W26457">
        <v>2</v>
      </c>
      <c r="X26457">
        <v>2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  <c r="AK26457" s="11" t="s">
        <v>432</v>
      </c>
      <c r="AL26457">
        <v>-37.8580527152643</v>
      </c>
      <c r="AM26457" s="11" t="s">
        <v>432</v>
      </c>
      <c r="AN26457">
        <v>376.90113665539502</v>
      </c>
      <c r="AO26457">
        <v>98.897199693396701</v>
      </c>
      <c r="AP26457">
        <v>6195.1106700607997</v>
      </c>
      <c r="AQ26457">
        <v>3694.9166888017899</v>
      </c>
      <c r="AR26457">
        <v>11749.444869483401</v>
      </c>
      <c r="AS26457" s="11">
        <f t="shared" si="413"/>
        <v>0</v>
      </c>
    </row>
    <row r="26458" spans="1:45" x14ac:dyDescent="0.25">
      <c r="A26458">
        <v>26457</v>
      </c>
      <c r="B26458" s="11" t="s">
        <v>535</v>
      </c>
      <c r="C26458" s="1">
        <v>43917</v>
      </c>
      <c r="D26458">
        <v>40.3370896658897</v>
      </c>
      <c r="E26458">
        <v>27.946249999999999</v>
      </c>
      <c r="F26458">
        <v>55.000416666666702</v>
      </c>
      <c r="G26458">
        <v>8.8238739371739392</v>
      </c>
      <c r="H26458">
        <v>7.5</v>
      </c>
      <c r="I26458">
        <v>11</v>
      </c>
      <c r="J26458">
        <v>8.3457669885669894</v>
      </c>
      <c r="K26458">
        <v>7</v>
      </c>
      <c r="L26458">
        <v>10</v>
      </c>
      <c r="M26458">
        <v>0.999</v>
      </c>
      <c r="N26458">
        <v>1</v>
      </c>
      <c r="O26458">
        <v>1</v>
      </c>
      <c r="P26458">
        <v>10.4318674492174</v>
      </c>
      <c r="Q26458">
        <v>6.7</v>
      </c>
      <c r="R26458">
        <v>18.803750000000001</v>
      </c>
      <c r="S26458">
        <v>2.3737018925518898</v>
      </c>
      <c r="T26458">
        <v>2</v>
      </c>
      <c r="U26458">
        <v>3.3781249999999998</v>
      </c>
      <c r="V26458">
        <v>9.2379999999999995</v>
      </c>
      <c r="W26458">
        <v>3</v>
      </c>
      <c r="X26458">
        <v>3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  <c r="AK26458" s="11" t="s">
        <v>432</v>
      </c>
      <c r="AL26458">
        <v>-38.864792119216702</v>
      </c>
      <c r="AM26458" s="11" t="s">
        <v>432</v>
      </c>
      <c r="AN26458">
        <v>409.26964766364398</v>
      </c>
      <c r="AO26458">
        <v>111.904518883308</v>
      </c>
      <c r="AP26458">
        <v>7081.7341565738698</v>
      </c>
      <c r="AQ26458">
        <v>4126.7442546669599</v>
      </c>
      <c r="AR26458">
        <v>13474.748175939299</v>
      </c>
      <c r="AS26458" s="11">
        <f t="shared" si="413"/>
        <v>0</v>
      </c>
    </row>
    <row r="26459" spans="1:45" x14ac:dyDescent="0.25">
      <c r="A26459">
        <v>26458</v>
      </c>
      <c r="B26459" s="11" t="s">
        <v>535</v>
      </c>
      <c r="C26459" s="1">
        <v>43918</v>
      </c>
      <c r="D26459">
        <v>46.017449519924497</v>
      </c>
      <c r="E26459">
        <v>33.631250000000001</v>
      </c>
      <c r="F26459">
        <v>59.405000000000001</v>
      </c>
      <c r="G26459">
        <v>10.186108788433801</v>
      </c>
      <c r="H26459">
        <v>8.5</v>
      </c>
      <c r="I26459">
        <v>12.3361111111111</v>
      </c>
      <c r="J26459">
        <v>9.6125357004106995</v>
      </c>
      <c r="K26459">
        <v>8.3983333333333299</v>
      </c>
      <c r="L26459">
        <v>11.5</v>
      </c>
      <c r="M26459">
        <v>0.999</v>
      </c>
      <c r="N26459">
        <v>1</v>
      </c>
      <c r="O26459">
        <v>1</v>
      </c>
      <c r="P26459">
        <v>10.457123931623901</v>
      </c>
      <c r="Q26459">
        <v>6.65</v>
      </c>
      <c r="R26459">
        <v>18.458749999999998</v>
      </c>
      <c r="S26459">
        <v>2.3612348512598502</v>
      </c>
      <c r="T26459">
        <v>2</v>
      </c>
      <c r="U26459">
        <v>3.1828282828282801</v>
      </c>
      <c r="V26459">
        <v>10.237</v>
      </c>
      <c r="W26459">
        <v>4</v>
      </c>
      <c r="X26459">
        <v>4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  <c r="AK26459" s="11" t="s">
        <v>432</v>
      </c>
      <c r="AL26459">
        <v>-39.650441702117902</v>
      </c>
      <c r="AM26459" s="11" t="s">
        <v>432</v>
      </c>
      <c r="AN26459">
        <v>423.56223694001602</v>
      </c>
      <c r="AO26459">
        <v>125.03168556671901</v>
      </c>
      <c r="AP26459">
        <v>8111.7574242288802</v>
      </c>
      <c r="AQ26459">
        <v>4676.0636892101502</v>
      </c>
      <c r="AR26459">
        <v>15367.192414924701</v>
      </c>
      <c r="AS26459" s="11">
        <f t="shared" si="413"/>
        <v>0</v>
      </c>
    </row>
    <row r="26460" spans="1:45" x14ac:dyDescent="0.25">
      <c r="A26460">
        <v>26459</v>
      </c>
      <c r="B26460" s="11" t="s">
        <v>535</v>
      </c>
      <c r="C26460" s="1">
        <v>43919</v>
      </c>
      <c r="D26460">
        <v>63.429259802933601</v>
      </c>
      <c r="E26460">
        <v>49.283333333333303</v>
      </c>
      <c r="F26460">
        <v>79.738333333333301</v>
      </c>
      <c r="G26460">
        <v>13.541720202020199</v>
      </c>
      <c r="H26460">
        <v>12</v>
      </c>
      <c r="I26460">
        <v>15.5</v>
      </c>
      <c r="J26460">
        <v>12.8700748889999</v>
      </c>
      <c r="K26460">
        <v>11.5</v>
      </c>
      <c r="L26460">
        <v>15</v>
      </c>
      <c r="M26460">
        <v>0.999</v>
      </c>
      <c r="N26460">
        <v>1</v>
      </c>
      <c r="O26460">
        <v>1</v>
      </c>
      <c r="P26460">
        <v>22.1001759478997</v>
      </c>
      <c r="Q26460">
        <v>15.772181372548999</v>
      </c>
      <c r="R26460">
        <v>31.351607142857102</v>
      </c>
      <c r="S26460">
        <v>4.3546114135864098</v>
      </c>
      <c r="T26460">
        <v>4</v>
      </c>
      <c r="U26460">
        <v>5.1687500000000002</v>
      </c>
      <c r="V26460">
        <v>11.236000000000001</v>
      </c>
      <c r="W26460">
        <v>5</v>
      </c>
      <c r="X26460">
        <v>5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  <c r="AK26460" s="11" t="s">
        <v>432</v>
      </c>
      <c r="AL26460">
        <v>-40.4665149664647</v>
      </c>
      <c r="AM26460" s="11" t="s">
        <v>432</v>
      </c>
      <c r="AN26460">
        <v>437.85482621638602</v>
      </c>
      <c r="AO26460">
        <v>138.74687044639899</v>
      </c>
      <c r="AP26460">
        <v>9256.2710463886797</v>
      </c>
      <c r="AQ26460">
        <v>5370.9405153387497</v>
      </c>
      <c r="AR26460">
        <v>17278.367898545399</v>
      </c>
      <c r="AS26460" s="11">
        <f t="shared" si="413"/>
        <v>0</v>
      </c>
    </row>
    <row r="26461" spans="1:45" x14ac:dyDescent="0.25">
      <c r="A26461">
        <v>26460</v>
      </c>
      <c r="B26461" s="11" t="s">
        <v>535</v>
      </c>
      <c r="C26461" s="1">
        <v>43920</v>
      </c>
      <c r="D26461">
        <v>98.347433579818897</v>
      </c>
      <c r="E26461">
        <v>81.966787280701794</v>
      </c>
      <c r="F26461">
        <v>116.691419848641</v>
      </c>
      <c r="G26461">
        <v>20.284056474081499</v>
      </c>
      <c r="H26461">
        <v>18.45</v>
      </c>
      <c r="I26461">
        <v>22.5</v>
      </c>
      <c r="J26461">
        <v>19.4162359446109</v>
      </c>
      <c r="K26461">
        <v>17.8</v>
      </c>
      <c r="L26461">
        <v>21.483928571428599</v>
      </c>
      <c r="M26461">
        <v>0.999</v>
      </c>
      <c r="N26461">
        <v>1</v>
      </c>
      <c r="O26461">
        <v>1</v>
      </c>
      <c r="P26461">
        <v>39.612037557549101</v>
      </c>
      <c r="Q26461">
        <v>31.375853973168201</v>
      </c>
      <c r="R26461">
        <v>49.917476780185801</v>
      </c>
      <c r="S26461">
        <v>7.74133627206127</v>
      </c>
      <c r="T26461">
        <v>7.1825000000000001</v>
      </c>
      <c r="U26461">
        <v>8.7512500000000006</v>
      </c>
      <c r="V26461">
        <v>12.234999999999999</v>
      </c>
      <c r="W26461">
        <v>6</v>
      </c>
      <c r="X26461">
        <v>6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  <c r="AK26461" s="11" t="s">
        <v>432</v>
      </c>
      <c r="AL26461">
        <v>-41.469241507330501</v>
      </c>
      <c r="AM26461" s="11" t="s">
        <v>432</v>
      </c>
      <c r="AN26461">
        <v>452.14741549275902</v>
      </c>
      <c r="AO26461">
        <v>153.31055677543799</v>
      </c>
      <c r="AP26461">
        <v>10471.234393028401</v>
      </c>
      <c r="AQ26461">
        <v>6181.6838491797098</v>
      </c>
      <c r="AR26461">
        <v>19676.5758213105</v>
      </c>
      <c r="AS26461" s="11">
        <f t="shared" si="413"/>
        <v>0</v>
      </c>
    </row>
    <row r="26462" spans="1:45" x14ac:dyDescent="0.25">
      <c r="A26462">
        <v>26461</v>
      </c>
      <c r="B26462" s="11" t="s">
        <v>535</v>
      </c>
      <c r="C26462" s="1">
        <v>43921</v>
      </c>
      <c r="D26462">
        <v>146.01647998832999</v>
      </c>
      <c r="E26462">
        <v>127.7206337157</v>
      </c>
      <c r="F26462">
        <v>167.15994879733299</v>
      </c>
      <c r="G26462">
        <v>29.047006354756402</v>
      </c>
      <c r="H26462">
        <v>27.2</v>
      </c>
      <c r="I26462">
        <v>31.250416666666698</v>
      </c>
      <c r="J26462">
        <v>27.973486699411701</v>
      </c>
      <c r="K26462">
        <v>26.4</v>
      </c>
      <c r="L26462">
        <v>30.0010714285714</v>
      </c>
      <c r="M26462">
        <v>0.999</v>
      </c>
      <c r="N26462">
        <v>1</v>
      </c>
      <c r="O26462">
        <v>1</v>
      </c>
      <c r="P26462">
        <v>52.414435211374503</v>
      </c>
      <c r="Q26462">
        <v>42.342899958228898</v>
      </c>
      <c r="R26462">
        <v>64.393145056268096</v>
      </c>
      <c r="S26462">
        <v>9.7619498806748801</v>
      </c>
      <c r="T26462">
        <v>9.1999999999999993</v>
      </c>
      <c r="U26462">
        <v>10.78375</v>
      </c>
      <c r="V26462">
        <v>13.234</v>
      </c>
      <c r="W26462">
        <v>7</v>
      </c>
      <c r="X26462">
        <v>7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  <c r="AK26462" s="11" t="s">
        <v>432</v>
      </c>
      <c r="AL26462">
        <v>-42.707301819901097</v>
      </c>
      <c r="AM26462" s="11" t="s">
        <v>432</v>
      </c>
      <c r="AN26462">
        <v>466.44000476912697</v>
      </c>
      <c r="AO26462">
        <v>168.139548953738</v>
      </c>
      <c r="AP26462">
        <v>11707.430900298599</v>
      </c>
      <c r="AQ26462">
        <v>7071.0213619009401</v>
      </c>
      <c r="AR26462">
        <v>21966.1471273977</v>
      </c>
      <c r="AS26462" s="11">
        <f t="shared" si="413"/>
        <v>0</v>
      </c>
    </row>
    <row r="26463" spans="1:45" x14ac:dyDescent="0.25">
      <c r="A26463">
        <v>26462</v>
      </c>
      <c r="B26463" s="11" t="s">
        <v>535</v>
      </c>
      <c r="C26463" s="1">
        <v>43922</v>
      </c>
      <c r="D26463">
        <v>205.12482232801599</v>
      </c>
      <c r="E26463">
        <v>184.03014271976701</v>
      </c>
      <c r="F26463">
        <v>229.87326963799899</v>
      </c>
      <c r="G26463">
        <v>40.621924443611903</v>
      </c>
      <c r="H26463">
        <v>38.4733578431373</v>
      </c>
      <c r="I26463">
        <v>43.300624999999997</v>
      </c>
      <c r="J26463">
        <v>39.133839289133597</v>
      </c>
      <c r="K26463">
        <v>37.354062499999998</v>
      </c>
      <c r="L26463">
        <v>41.55</v>
      </c>
      <c r="M26463">
        <v>1.9990000000000001</v>
      </c>
      <c r="N26463">
        <v>2</v>
      </c>
      <c r="O26463">
        <v>2</v>
      </c>
      <c r="P26463">
        <v>63.824559103478201</v>
      </c>
      <c r="Q26463">
        <v>52.315260499734201</v>
      </c>
      <c r="R26463">
        <v>77.717922521235195</v>
      </c>
      <c r="S26463">
        <v>12.573918088855599</v>
      </c>
      <c r="T26463">
        <v>11.553750000000001</v>
      </c>
      <c r="U26463">
        <v>13.963020833333299</v>
      </c>
      <c r="V26463">
        <v>15.233000000000001</v>
      </c>
      <c r="W26463">
        <v>9</v>
      </c>
      <c r="X26463">
        <v>9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  <c r="AK26463" s="11" t="s">
        <v>432</v>
      </c>
      <c r="AL26463">
        <v>-44.158967223603199</v>
      </c>
      <c r="AM26463" s="11" t="s">
        <v>432</v>
      </c>
      <c r="AN26463">
        <v>480.73259404549401</v>
      </c>
      <c r="AO26463">
        <v>181.98414315951001</v>
      </c>
      <c r="AP26463">
        <v>12912.790188634701</v>
      </c>
      <c r="AQ26463">
        <v>8020.6044079518397</v>
      </c>
      <c r="AR26463">
        <v>24371.370128340099</v>
      </c>
      <c r="AS26463" s="11">
        <f t="shared" si="413"/>
        <v>0</v>
      </c>
    </row>
    <row r="26464" spans="1:45" x14ac:dyDescent="0.25">
      <c r="A26464">
        <v>26463</v>
      </c>
      <c r="B26464" s="11" t="s">
        <v>535</v>
      </c>
      <c r="C26464" s="1">
        <v>43923</v>
      </c>
      <c r="D26464">
        <v>269.36890293320801</v>
      </c>
      <c r="E26464">
        <v>247.06510976639501</v>
      </c>
      <c r="F26464">
        <v>297.179226140217</v>
      </c>
      <c r="G26464">
        <v>53.498335287034102</v>
      </c>
      <c r="H26464">
        <v>51.029207946336399</v>
      </c>
      <c r="I26464">
        <v>56.275456349206401</v>
      </c>
      <c r="J26464">
        <v>51.258139405889899</v>
      </c>
      <c r="K26464">
        <v>49.1142637383901</v>
      </c>
      <c r="L26464">
        <v>53.691107563639498</v>
      </c>
      <c r="M26464">
        <v>1.9990000000000001</v>
      </c>
      <c r="N26464">
        <v>2</v>
      </c>
      <c r="O26464">
        <v>2</v>
      </c>
      <c r="P26464">
        <v>69.9789835300449</v>
      </c>
      <c r="Q26464">
        <v>57.857554179566598</v>
      </c>
      <c r="R26464">
        <v>83.230545919723596</v>
      </c>
      <c r="S26464">
        <v>14.875410843422101</v>
      </c>
      <c r="T26464">
        <v>13.720531798245601</v>
      </c>
      <c r="U26464">
        <v>16.444457236842101</v>
      </c>
      <c r="V26464">
        <v>17.231999999999999</v>
      </c>
      <c r="W26464">
        <v>11</v>
      </c>
      <c r="X26464">
        <v>11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  <c r="AK26464" s="11" t="s">
        <v>432</v>
      </c>
      <c r="AL26464">
        <v>-45.769135163221399</v>
      </c>
      <c r="AM26464" s="11" t="s">
        <v>432</v>
      </c>
      <c r="AN26464">
        <v>495.02518332186702</v>
      </c>
      <c r="AO26464">
        <v>193.94589760926499</v>
      </c>
      <c r="AP26464">
        <v>14026.4384121515</v>
      </c>
      <c r="AQ26464">
        <v>8964.0126697455999</v>
      </c>
      <c r="AR26464">
        <v>26579.3092220978</v>
      </c>
      <c r="AS26464" s="11">
        <f t="shared" si="413"/>
        <v>0</v>
      </c>
    </row>
    <row r="26465" spans="1:45" x14ac:dyDescent="0.25">
      <c r="A26465">
        <v>26464</v>
      </c>
      <c r="B26465" s="11" t="s">
        <v>535</v>
      </c>
      <c r="C26465" s="1">
        <v>43924</v>
      </c>
      <c r="D26465">
        <v>348.70788888268203</v>
      </c>
      <c r="E26465">
        <v>323.08803061575497</v>
      </c>
      <c r="F26465">
        <v>378.816691059199</v>
      </c>
      <c r="G26465">
        <v>70.325370371720595</v>
      </c>
      <c r="H26465">
        <v>67.336131551304703</v>
      </c>
      <c r="I26465">
        <v>73.536388888888894</v>
      </c>
      <c r="J26465">
        <v>67.096722388842693</v>
      </c>
      <c r="K26465">
        <v>64.733463622290998</v>
      </c>
      <c r="L26465">
        <v>69.840482363998206</v>
      </c>
      <c r="M26465">
        <v>3.9980000000000002</v>
      </c>
      <c r="N26465">
        <v>4</v>
      </c>
      <c r="O26465">
        <v>4</v>
      </c>
      <c r="P26465">
        <v>89.027517126629803</v>
      </c>
      <c r="Q26465">
        <v>75.127190586761003</v>
      </c>
      <c r="R26465">
        <v>103.749034872721</v>
      </c>
      <c r="S26465">
        <v>18.826035084686598</v>
      </c>
      <c r="T26465">
        <v>17.466997871516998</v>
      </c>
      <c r="U26465">
        <v>20.456905130473199</v>
      </c>
      <c r="V26465">
        <v>21.23</v>
      </c>
      <c r="W26465">
        <v>15</v>
      </c>
      <c r="X26465">
        <v>15</v>
      </c>
      <c r="Y26465">
        <v>0</v>
      </c>
      <c r="Z26465">
        <v>0</v>
      </c>
      <c r="AA26465">
        <v>0</v>
      </c>
      <c r="AB26465">
        <v>0</v>
      </c>
      <c r="AC26465">
        <v>0</v>
      </c>
      <c r="AD26465">
        <v>0</v>
      </c>
      <c r="AK26465" s="11" t="s">
        <v>432</v>
      </c>
      <c r="AL26465">
        <v>-47.497406118793997</v>
      </c>
      <c r="AM26465" s="11" t="s">
        <v>432</v>
      </c>
      <c r="AN26465">
        <v>509.317772598239</v>
      </c>
      <c r="AO26465">
        <v>204.55287686842499</v>
      </c>
      <c r="AP26465">
        <v>14976.1575604551</v>
      </c>
      <c r="AQ26465">
        <v>9916.50450282165</v>
      </c>
      <c r="AR26465">
        <v>28491.597675038502</v>
      </c>
      <c r="AS26465" s="11">
        <f t="shared" si="413"/>
        <v>0</v>
      </c>
    </row>
    <row r="26466" spans="1:45" x14ac:dyDescent="0.25">
      <c r="A26466">
        <v>26465</v>
      </c>
      <c r="B26466" s="11" t="s">
        <v>535</v>
      </c>
      <c r="C26466" s="1">
        <v>43925</v>
      </c>
      <c r="D26466">
        <v>431.58166559687697</v>
      </c>
      <c r="E26466">
        <v>399.15271923799901</v>
      </c>
      <c r="F26466">
        <v>464.366813867247</v>
      </c>
      <c r="G26466">
        <v>86.959574186069304</v>
      </c>
      <c r="H26466">
        <v>83.618090078136504</v>
      </c>
      <c r="I26466">
        <v>90.460252837977293</v>
      </c>
      <c r="J26466">
        <v>82.507968458025502</v>
      </c>
      <c r="K26466">
        <v>79.809047317813807</v>
      </c>
      <c r="L26466">
        <v>85.878921924201506</v>
      </c>
      <c r="M26466">
        <v>6.9980000000000002</v>
      </c>
      <c r="N26466">
        <v>7</v>
      </c>
      <c r="O26466">
        <v>7</v>
      </c>
      <c r="P26466">
        <v>94.564950765144701</v>
      </c>
      <c r="Q26466">
        <v>79.655436692220704</v>
      </c>
      <c r="R26466">
        <v>110.845565936901</v>
      </c>
      <c r="S26466">
        <v>20.632203814348699</v>
      </c>
      <c r="T26466">
        <v>19.0851598594904</v>
      </c>
      <c r="U26466">
        <v>22.5755273600668</v>
      </c>
      <c r="V26466">
        <v>28.228000000000002</v>
      </c>
      <c r="W26466">
        <v>22</v>
      </c>
      <c r="X26466">
        <v>22</v>
      </c>
      <c r="Y26466">
        <v>0</v>
      </c>
      <c r="Z26466">
        <v>0</v>
      </c>
      <c r="AA26466">
        <v>0</v>
      </c>
      <c r="AB26466">
        <v>0</v>
      </c>
      <c r="AC26466">
        <v>0</v>
      </c>
      <c r="AD26466">
        <v>0</v>
      </c>
      <c r="AK26466" s="11" t="s">
        <v>432</v>
      </c>
      <c r="AL26466">
        <v>-49.363070352407803</v>
      </c>
      <c r="AM26466" s="11" t="s">
        <v>432</v>
      </c>
      <c r="AN26466">
        <v>528.170310596881</v>
      </c>
      <c r="AO26466">
        <v>215.776014838202</v>
      </c>
      <c r="AP26466">
        <v>15692.9195345399</v>
      </c>
      <c r="AQ26466">
        <v>10774.9182004947</v>
      </c>
      <c r="AR26466">
        <v>29354.128450165601</v>
      </c>
      <c r="AS26466" s="11">
        <f t="shared" si="413"/>
        <v>0</v>
      </c>
    </row>
    <row r="26467" spans="1:45" x14ac:dyDescent="0.25">
      <c r="A26467">
        <v>26466</v>
      </c>
      <c r="B26467" s="11" t="s">
        <v>535</v>
      </c>
      <c r="C26467" s="1">
        <v>43926</v>
      </c>
      <c r="D26467">
        <v>514.91986180896004</v>
      </c>
      <c r="E26467">
        <v>481.82885964912299</v>
      </c>
      <c r="F26467">
        <v>550.08501442142301</v>
      </c>
      <c r="G26467">
        <v>102.693730108127</v>
      </c>
      <c r="H26467">
        <v>99.227404356479397</v>
      </c>
      <c r="I26467">
        <v>106.96478908668701</v>
      </c>
      <c r="J26467">
        <v>96.976628209913599</v>
      </c>
      <c r="K26467">
        <v>94.003157230196706</v>
      </c>
      <c r="L26467">
        <v>100.80961722488</v>
      </c>
      <c r="M26467">
        <v>8.9969999999999999</v>
      </c>
      <c r="N26467">
        <v>9</v>
      </c>
      <c r="O26467">
        <v>9</v>
      </c>
      <c r="P26467">
        <v>106.86045407112699</v>
      </c>
      <c r="Q26467">
        <v>91.782587719298206</v>
      </c>
      <c r="R26467">
        <v>124.406054981203</v>
      </c>
      <c r="S26467">
        <v>23.1114479161748</v>
      </c>
      <c r="T26467">
        <v>21.450721856725099</v>
      </c>
      <c r="U26467">
        <v>25.093952968149001</v>
      </c>
      <c r="V26467">
        <v>37.225000000000001</v>
      </c>
      <c r="W26467">
        <v>31</v>
      </c>
      <c r="X26467">
        <v>31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K26467" s="11" t="s">
        <v>432</v>
      </c>
      <c r="AL26467">
        <v>-51.408627757067002</v>
      </c>
      <c r="AM26467" s="11" t="s">
        <v>432</v>
      </c>
      <c r="AN26467">
        <v>547.02284859552299</v>
      </c>
      <c r="AO26467">
        <v>229.74282036240299</v>
      </c>
      <c r="AP26467">
        <v>16142.675316499</v>
      </c>
      <c r="AQ26467">
        <v>11514.790669940599</v>
      </c>
      <c r="AR26467">
        <v>29814.720014106599</v>
      </c>
      <c r="AS26467" s="11">
        <f t="shared" si="413"/>
        <v>0</v>
      </c>
    </row>
    <row r="26468" spans="1:45" x14ac:dyDescent="0.25">
      <c r="A26468">
        <v>26467</v>
      </c>
      <c r="B26468" s="11" t="s">
        <v>535</v>
      </c>
      <c r="C26468" s="1">
        <v>43927</v>
      </c>
      <c r="D26468">
        <v>594.625912196434</v>
      </c>
      <c r="E26468">
        <v>555.29824094947401</v>
      </c>
      <c r="F26468">
        <v>633.37733088849598</v>
      </c>
      <c r="G26468">
        <v>119.848378193255</v>
      </c>
      <c r="H26468">
        <v>115.83079656862699</v>
      </c>
      <c r="I26468">
        <v>124.445157747309</v>
      </c>
      <c r="J26468">
        <v>112.50576058039</v>
      </c>
      <c r="K26468">
        <v>109.282721125731</v>
      </c>
      <c r="L26468">
        <v>116.483087854161</v>
      </c>
      <c r="M26468">
        <v>10.996</v>
      </c>
      <c r="N26468">
        <v>11</v>
      </c>
      <c r="O26468">
        <v>11</v>
      </c>
      <c r="P26468">
        <v>118.437677101601</v>
      </c>
      <c r="Q26468">
        <v>102.684069272446</v>
      </c>
      <c r="R26468">
        <v>136.051461988304</v>
      </c>
      <c r="S26468">
        <v>26.5163997640045</v>
      </c>
      <c r="T26468">
        <v>24.587610263403601</v>
      </c>
      <c r="U26468">
        <v>28.719274891774901</v>
      </c>
      <c r="V26468">
        <v>48.220999999999997</v>
      </c>
      <c r="W26468">
        <v>42</v>
      </c>
      <c r="X26468">
        <v>42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  <c r="AK26468" s="11" t="s">
        <v>432</v>
      </c>
      <c r="AL26468">
        <v>-53.584571767128402</v>
      </c>
      <c r="AM26468" s="11" t="s">
        <v>432</v>
      </c>
      <c r="AN26468">
        <v>565.87538659416498</v>
      </c>
      <c r="AO26468">
        <v>247.212837628431</v>
      </c>
      <c r="AP26468">
        <v>16353.968400535399</v>
      </c>
      <c r="AQ26468">
        <v>11989.576329339799</v>
      </c>
      <c r="AR26468">
        <v>29555.744049639401</v>
      </c>
      <c r="AS26468" s="11">
        <f t="shared" si="413"/>
        <v>0</v>
      </c>
    </row>
    <row r="26469" spans="1:45" x14ac:dyDescent="0.25">
      <c r="A26469">
        <v>26468</v>
      </c>
      <c r="B26469" s="11" t="s">
        <v>535</v>
      </c>
      <c r="C26469" s="1">
        <v>43928</v>
      </c>
      <c r="D26469">
        <v>673.047679056633</v>
      </c>
      <c r="E26469">
        <v>635.90738814784299</v>
      </c>
      <c r="F26469">
        <v>714.81149491375504</v>
      </c>
      <c r="G26469">
        <v>137.44442379952801</v>
      </c>
      <c r="H26469">
        <v>132.95063230994199</v>
      </c>
      <c r="I26469">
        <v>142.362566548948</v>
      </c>
      <c r="J26469">
        <v>128.36310110577799</v>
      </c>
      <c r="K26469">
        <v>124.620493421053</v>
      </c>
      <c r="L26469">
        <v>132.42325700894401</v>
      </c>
      <c r="M26469">
        <v>11.996</v>
      </c>
      <c r="N26469">
        <v>12</v>
      </c>
      <c r="O26469">
        <v>12</v>
      </c>
      <c r="P26469">
        <v>129.00416698688699</v>
      </c>
      <c r="Q26469">
        <v>112.74107256778299</v>
      </c>
      <c r="R26469">
        <v>149.581137076288</v>
      </c>
      <c r="S26469">
        <v>28.9442092093364</v>
      </c>
      <c r="T26469">
        <v>27.014651702786399</v>
      </c>
      <c r="U26469">
        <v>31.474052057226402</v>
      </c>
      <c r="V26469">
        <v>60.216999999999999</v>
      </c>
      <c r="W26469">
        <v>54</v>
      </c>
      <c r="X26469">
        <v>54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  <c r="AK26469" s="11" t="s">
        <v>432</v>
      </c>
      <c r="AL26469">
        <v>-55.720858486655402</v>
      </c>
      <c r="AM26469" s="11" t="s">
        <v>432</v>
      </c>
      <c r="AN26469">
        <v>584.72792459280697</v>
      </c>
      <c r="AO26469">
        <v>267.21872851142803</v>
      </c>
      <c r="AP26469">
        <v>16416.9758716463</v>
      </c>
      <c r="AQ26469">
        <v>12074.893028943199</v>
      </c>
      <c r="AR26469">
        <v>29396.390645107302</v>
      </c>
      <c r="AS26469" s="11">
        <f t="shared" si="413"/>
        <v>0</v>
      </c>
    </row>
    <row r="26470" spans="1:45" x14ac:dyDescent="0.25">
      <c r="A26470">
        <v>26469</v>
      </c>
      <c r="B26470" s="11" t="s">
        <v>535</v>
      </c>
      <c r="C26470" s="1">
        <v>43929</v>
      </c>
      <c r="D26470">
        <v>769.39537637413798</v>
      </c>
      <c r="E26470">
        <v>728.68118313553498</v>
      </c>
      <c r="F26470">
        <v>819.11943498452001</v>
      </c>
      <c r="G26470">
        <v>159.92749941244699</v>
      </c>
      <c r="H26470">
        <v>155.25036682014201</v>
      </c>
      <c r="I26470">
        <v>165.19984483267001</v>
      </c>
      <c r="J26470">
        <v>148.857113153212</v>
      </c>
      <c r="K26470">
        <v>144.709909193941</v>
      </c>
      <c r="L26470">
        <v>153.25872807017501</v>
      </c>
      <c r="M26470">
        <v>14.994999999999999</v>
      </c>
      <c r="N26470">
        <v>15</v>
      </c>
      <c r="O26470">
        <v>15</v>
      </c>
      <c r="P26470">
        <v>156.535052606634</v>
      </c>
      <c r="Q26470">
        <v>136.432093301435</v>
      </c>
      <c r="R26470">
        <v>179.77197787077</v>
      </c>
      <c r="S26470">
        <v>34.8380403814838</v>
      </c>
      <c r="T26470">
        <v>32.877539682539698</v>
      </c>
      <c r="U26470">
        <v>37.173395928546903</v>
      </c>
      <c r="V26470">
        <v>75.212000000000003</v>
      </c>
      <c r="W26470">
        <v>69</v>
      </c>
      <c r="X26470">
        <v>69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  <c r="AK26470" s="11" t="s">
        <v>432</v>
      </c>
      <c r="AL26470">
        <v>-57.574985593454997</v>
      </c>
      <c r="AM26470" s="11" t="s">
        <v>432</v>
      </c>
      <c r="AN26470">
        <v>603.58046259144896</v>
      </c>
      <c r="AO26470">
        <v>288.25957287295302</v>
      </c>
      <c r="AP26470">
        <v>16448.149936214799</v>
      </c>
      <c r="AQ26470">
        <v>12121.8268501536</v>
      </c>
      <c r="AR26470">
        <v>29702.008250664599</v>
      </c>
      <c r="AS26470" s="11">
        <f t="shared" si="413"/>
        <v>0</v>
      </c>
    </row>
    <row r="26471" spans="1:45" x14ac:dyDescent="0.25">
      <c r="A26471">
        <v>26470</v>
      </c>
      <c r="B26471" s="11" t="s">
        <v>535</v>
      </c>
      <c r="C26471" s="1">
        <v>43930</v>
      </c>
      <c r="D26471">
        <v>881.90835804695803</v>
      </c>
      <c r="E26471">
        <v>836.562850877193</v>
      </c>
      <c r="F26471">
        <v>930.37381191950499</v>
      </c>
      <c r="G26471">
        <v>184.25528459769501</v>
      </c>
      <c r="H26471">
        <v>178.92779704944201</v>
      </c>
      <c r="I26471">
        <v>189.94160603715201</v>
      </c>
      <c r="J26471">
        <v>170.976262680362</v>
      </c>
      <c r="K26471">
        <v>166.48429262258199</v>
      </c>
      <c r="L26471">
        <v>175.56124600717499</v>
      </c>
      <c r="M26471">
        <v>15.994999999999999</v>
      </c>
      <c r="N26471">
        <v>16</v>
      </c>
      <c r="O26471">
        <v>16</v>
      </c>
      <c r="P26471">
        <v>180.75380928080801</v>
      </c>
      <c r="Q26471">
        <v>159.24985294117599</v>
      </c>
      <c r="R26471">
        <v>203.068497608558</v>
      </c>
      <c r="S26471">
        <v>39.697487077800098</v>
      </c>
      <c r="T26471">
        <v>37.600826403128998</v>
      </c>
      <c r="U26471">
        <v>42.085005804953603</v>
      </c>
      <c r="V26471">
        <v>91.206999999999994</v>
      </c>
      <c r="W26471">
        <v>85</v>
      </c>
      <c r="X26471">
        <v>85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  <c r="AK26471" s="11" t="s">
        <v>432</v>
      </c>
      <c r="AL26471">
        <v>-58.868262671222404</v>
      </c>
      <c r="AM26471" s="11" t="s">
        <v>432</v>
      </c>
      <c r="AN26471">
        <v>622.43300059009096</v>
      </c>
      <c r="AO26471">
        <v>310.08754234737103</v>
      </c>
      <c r="AP26471">
        <v>16541.255581894198</v>
      </c>
      <c r="AQ26471">
        <v>12166.1490319315</v>
      </c>
      <c r="AR26471">
        <v>29946.523955572298</v>
      </c>
      <c r="AS26471" s="11">
        <f t="shared" si="413"/>
        <v>0</v>
      </c>
    </row>
    <row r="26472" spans="1:45" x14ac:dyDescent="0.25">
      <c r="A26472">
        <v>26471</v>
      </c>
      <c r="B26472" s="11" t="s">
        <v>535</v>
      </c>
      <c r="C26472" s="1">
        <v>43931</v>
      </c>
      <c r="D26472">
        <v>1012.55848938599</v>
      </c>
      <c r="E26472">
        <v>961.81266812865499</v>
      </c>
      <c r="F26472">
        <v>1062.01993818799</v>
      </c>
      <c r="G26472">
        <v>214.33875073178001</v>
      </c>
      <c r="H26472">
        <v>208.714579132598</v>
      </c>
      <c r="I26472">
        <v>220.47848844481999</v>
      </c>
      <c r="J26472">
        <v>198.63241873749701</v>
      </c>
      <c r="K26472">
        <v>194.02019846575001</v>
      </c>
      <c r="L26472">
        <v>203.47011566606801</v>
      </c>
      <c r="M26472">
        <v>17.995000000000001</v>
      </c>
      <c r="N26472">
        <v>18</v>
      </c>
      <c r="O26472">
        <v>18</v>
      </c>
      <c r="P26472">
        <v>214.520000380536</v>
      </c>
      <c r="Q26472">
        <v>190.50529140085101</v>
      </c>
      <c r="R26472">
        <v>239.91565609796501</v>
      </c>
      <c r="S26472">
        <v>46.440700985345103</v>
      </c>
      <c r="T26472">
        <v>44.426015590446703</v>
      </c>
      <c r="U26472">
        <v>49.034652777777801</v>
      </c>
      <c r="V26472">
        <v>109.202</v>
      </c>
      <c r="W26472">
        <v>103</v>
      </c>
      <c r="X26472">
        <v>103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  <c r="AK26472" s="11" t="s">
        <v>432</v>
      </c>
      <c r="AL26472">
        <v>-59.348408028626203</v>
      </c>
      <c r="AM26472" s="11" t="s">
        <v>432</v>
      </c>
      <c r="AN26472">
        <v>641.28553858873295</v>
      </c>
      <c r="AO26472">
        <v>334.57349368511899</v>
      </c>
      <c r="AP26472">
        <v>16739.2578275294</v>
      </c>
      <c r="AQ26472">
        <v>12309.198424399299</v>
      </c>
      <c r="AR26472">
        <v>30386.732334804699</v>
      </c>
      <c r="AS26472" s="11">
        <f t="shared" si="413"/>
        <v>0</v>
      </c>
    </row>
    <row r="26473" spans="1:45" x14ac:dyDescent="0.25">
      <c r="A26473">
        <v>26472</v>
      </c>
      <c r="B26473" s="11" t="s">
        <v>535</v>
      </c>
      <c r="C26473" s="1">
        <v>43932</v>
      </c>
      <c r="D26473">
        <v>1171.2976360954699</v>
      </c>
      <c r="E26473">
        <v>1117.0334155701801</v>
      </c>
      <c r="F26473">
        <v>1228.1120126154401</v>
      </c>
      <c r="G26473">
        <v>250.42372854288399</v>
      </c>
      <c r="H26473">
        <v>244.608841540404</v>
      </c>
      <c r="I26473">
        <v>257.70371710526302</v>
      </c>
      <c r="J26473">
        <v>231.79139390393701</v>
      </c>
      <c r="K26473">
        <v>226.957045894315</v>
      </c>
      <c r="L26473">
        <v>237.39270833333299</v>
      </c>
      <c r="M26473">
        <v>19.994</v>
      </c>
      <c r="N26473">
        <v>20</v>
      </c>
      <c r="O26473">
        <v>20</v>
      </c>
      <c r="P26473">
        <v>248.70505186835001</v>
      </c>
      <c r="Q26473">
        <v>223.756179993252</v>
      </c>
      <c r="R26473">
        <v>275.44052209400502</v>
      </c>
      <c r="S26473">
        <v>54.436589224690003</v>
      </c>
      <c r="T26473">
        <v>51.845652934419398</v>
      </c>
      <c r="U26473">
        <v>57.285239569512001</v>
      </c>
      <c r="V26473">
        <v>129.196</v>
      </c>
      <c r="W26473">
        <v>123</v>
      </c>
      <c r="X26473">
        <v>123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  <c r="AK26473" s="11" t="s">
        <v>432</v>
      </c>
      <c r="AL26473">
        <v>-58.951418820350803</v>
      </c>
      <c r="AM26473" s="11" t="s">
        <v>432</v>
      </c>
      <c r="AN26473">
        <v>674.04592019030395</v>
      </c>
      <c r="AO26473">
        <v>364.74411322203503</v>
      </c>
      <c r="AP26473">
        <v>17051.360293358899</v>
      </c>
      <c r="AQ26473">
        <v>12444.0505542964</v>
      </c>
      <c r="AR26473">
        <v>30937.279861303199</v>
      </c>
      <c r="AS26473" s="11">
        <f t="shared" si="413"/>
        <v>0</v>
      </c>
    </row>
    <row r="26474" spans="1:45" x14ac:dyDescent="0.25">
      <c r="A26474">
        <v>26473</v>
      </c>
      <c r="B26474" s="11" t="s">
        <v>535</v>
      </c>
      <c r="C26474" s="1">
        <v>43933</v>
      </c>
      <c r="D26474">
        <v>1347.22058719816</v>
      </c>
      <c r="E26474">
        <v>1285.06673857532</v>
      </c>
      <c r="F26474">
        <v>1412.53528084918</v>
      </c>
      <c r="G26474">
        <v>290.87960452788502</v>
      </c>
      <c r="H26474">
        <v>284.12990575396799</v>
      </c>
      <c r="I26474">
        <v>298.49478461779501</v>
      </c>
      <c r="J26474">
        <v>268.94950244298201</v>
      </c>
      <c r="K26474">
        <v>263.44848684210501</v>
      </c>
      <c r="L26474">
        <v>275.41421194034302</v>
      </c>
      <c r="M26474">
        <v>21.992999999999999</v>
      </c>
      <c r="N26474">
        <v>22</v>
      </c>
      <c r="O26474">
        <v>22</v>
      </c>
      <c r="P26474">
        <v>277.294329560893</v>
      </c>
      <c r="Q26474">
        <v>249.17163262853001</v>
      </c>
      <c r="R26474">
        <v>308.117060543516</v>
      </c>
      <c r="S26474">
        <v>61.193212257062697</v>
      </c>
      <c r="T26474">
        <v>58.295648591174903</v>
      </c>
      <c r="U26474">
        <v>64.477874957000296</v>
      </c>
      <c r="V26474">
        <v>151.18899999999999</v>
      </c>
      <c r="W26474">
        <v>145</v>
      </c>
      <c r="X26474">
        <v>145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  <c r="AK26474" s="11" t="s">
        <v>432</v>
      </c>
      <c r="AL26474">
        <v>-57.901448035625101</v>
      </c>
      <c r="AM26474" s="11" t="s">
        <v>432</v>
      </c>
      <c r="AN26474">
        <v>706.80630179187597</v>
      </c>
      <c r="AO26474">
        <v>402.56487621085</v>
      </c>
      <c r="AP26474">
        <v>17502.471207785598</v>
      </c>
      <c r="AQ26474">
        <v>12680.4717106808</v>
      </c>
      <c r="AR26474">
        <v>31690.579597791198</v>
      </c>
      <c r="AS26474" s="11">
        <f t="shared" si="413"/>
        <v>0</v>
      </c>
    </row>
    <row r="26475" spans="1:45" x14ac:dyDescent="0.25">
      <c r="A26475">
        <v>26474</v>
      </c>
      <c r="B26475" s="11" t="s">
        <v>535</v>
      </c>
      <c r="C26475" s="1">
        <v>43934</v>
      </c>
      <c r="D26475">
        <v>1547.8265731956899</v>
      </c>
      <c r="E26475">
        <v>1478.6612877073901</v>
      </c>
      <c r="F26475">
        <v>1623.7091885964901</v>
      </c>
      <c r="G26475">
        <v>337.77620581903</v>
      </c>
      <c r="H26475">
        <v>330.47415805137803</v>
      </c>
      <c r="I26475">
        <v>345.84870761462503</v>
      </c>
      <c r="J26475">
        <v>311.95622190887002</v>
      </c>
      <c r="K26475">
        <v>305.15482482247302</v>
      </c>
      <c r="L26475">
        <v>318.39857606639202</v>
      </c>
      <c r="M26475">
        <v>26.991</v>
      </c>
      <c r="N26475">
        <v>27</v>
      </c>
      <c r="O26475">
        <v>27</v>
      </c>
      <c r="P26475">
        <v>312.708877913886</v>
      </c>
      <c r="Q26475">
        <v>284.04921086696203</v>
      </c>
      <c r="R26475">
        <v>344.77100146198802</v>
      </c>
      <c r="S26475">
        <v>69.654551171820103</v>
      </c>
      <c r="T26475">
        <v>66.565882291513105</v>
      </c>
      <c r="U26475">
        <v>73.094728242174099</v>
      </c>
      <c r="V26475">
        <v>178.18</v>
      </c>
      <c r="W26475">
        <v>172</v>
      </c>
      <c r="X26475">
        <v>172</v>
      </c>
      <c r="Y26475">
        <v>0</v>
      </c>
      <c r="Z26475">
        <v>0</v>
      </c>
      <c r="AA26475">
        <v>0</v>
      </c>
      <c r="AB26475">
        <v>0</v>
      </c>
      <c r="AC26475">
        <v>0</v>
      </c>
      <c r="AD26475">
        <v>0</v>
      </c>
      <c r="AK26475" s="11" t="s">
        <v>432</v>
      </c>
      <c r="AL26475">
        <v>-56.547985778019402</v>
      </c>
      <c r="AM26475" s="11" t="s">
        <v>432</v>
      </c>
      <c r="AN26475">
        <v>739.56668339344799</v>
      </c>
      <c r="AO26475">
        <v>447.06921873853503</v>
      </c>
      <c r="AP26475">
        <v>18171.1063544932</v>
      </c>
      <c r="AQ26475">
        <v>12936.1732852395</v>
      </c>
      <c r="AR26475">
        <v>32734.9503799962</v>
      </c>
      <c r="AS26475" s="11">
        <f t="shared" si="413"/>
        <v>0</v>
      </c>
    </row>
    <row r="26476" spans="1:45" x14ac:dyDescent="0.25">
      <c r="A26476">
        <v>26475</v>
      </c>
      <c r="B26476" s="11" t="s">
        <v>535</v>
      </c>
      <c r="C26476" s="1">
        <v>43935</v>
      </c>
      <c r="D26476">
        <v>1773.23506838356</v>
      </c>
      <c r="E26476">
        <v>1702.58263849798</v>
      </c>
      <c r="F26476">
        <v>1851.92954555506</v>
      </c>
      <c r="G26476">
        <v>387.403014468474</v>
      </c>
      <c r="H26476">
        <v>378.79516729798002</v>
      </c>
      <c r="I26476">
        <v>396.65179392610298</v>
      </c>
      <c r="J26476">
        <v>357.186931238863</v>
      </c>
      <c r="K26476">
        <v>350.26104714912299</v>
      </c>
      <c r="L26476">
        <v>364.46074730330702</v>
      </c>
      <c r="M26476">
        <v>30.989000000000001</v>
      </c>
      <c r="N26476">
        <v>31</v>
      </c>
      <c r="O26476">
        <v>31</v>
      </c>
      <c r="P26476">
        <v>350.31819604067198</v>
      </c>
      <c r="Q26476">
        <v>320.66623304584999</v>
      </c>
      <c r="R26476">
        <v>383.21285087719298</v>
      </c>
      <c r="S26476">
        <v>78.195726738298703</v>
      </c>
      <c r="T26476">
        <v>74.878784341088902</v>
      </c>
      <c r="U26476">
        <v>82.035021111177301</v>
      </c>
      <c r="V26476">
        <v>209.16900000000001</v>
      </c>
      <c r="W26476">
        <v>203</v>
      </c>
      <c r="X26476">
        <v>203</v>
      </c>
      <c r="Y26476">
        <v>0</v>
      </c>
      <c r="Z26476">
        <v>0</v>
      </c>
      <c r="AA26476">
        <v>0</v>
      </c>
      <c r="AB26476">
        <v>0</v>
      </c>
      <c r="AC26476">
        <v>0</v>
      </c>
      <c r="AD26476">
        <v>0</v>
      </c>
      <c r="AK26476" s="11" t="s">
        <v>432</v>
      </c>
      <c r="AL26476">
        <v>-55.181773351124001</v>
      </c>
      <c r="AM26476" s="11" t="s">
        <v>432</v>
      </c>
      <c r="AN26476">
        <v>772.32706499501501</v>
      </c>
      <c r="AO26476">
        <v>494.289942197394</v>
      </c>
      <c r="AP26476">
        <v>19175.545637362098</v>
      </c>
      <c r="AQ26476">
        <v>13221.177559112301</v>
      </c>
      <c r="AR26476">
        <v>35572.694135926999</v>
      </c>
      <c r="AS26476" s="11">
        <f t="shared" si="413"/>
        <v>0</v>
      </c>
    </row>
    <row r="26477" spans="1:45" x14ac:dyDescent="0.25">
      <c r="A26477">
        <v>26476</v>
      </c>
      <c r="B26477" s="11" t="s">
        <v>535</v>
      </c>
      <c r="C26477" s="1">
        <v>43936</v>
      </c>
      <c r="D26477">
        <v>1981.1925437254599</v>
      </c>
      <c r="E26477">
        <v>1910.0916238985501</v>
      </c>
      <c r="F26477">
        <v>2063.9157419786102</v>
      </c>
      <c r="G26477">
        <v>434.770660668039</v>
      </c>
      <c r="H26477">
        <v>425.52463233339603</v>
      </c>
      <c r="I26477">
        <v>445.33252260939997</v>
      </c>
      <c r="J26477">
        <v>399.97207766161898</v>
      </c>
      <c r="K26477">
        <v>392.96935053981099</v>
      </c>
      <c r="L26477">
        <v>407.59338799777402</v>
      </c>
      <c r="M26477">
        <v>36.985999999999997</v>
      </c>
      <c r="N26477">
        <v>37</v>
      </c>
      <c r="O26477">
        <v>37</v>
      </c>
      <c r="P26477">
        <v>357.39355013743102</v>
      </c>
      <c r="Q26477">
        <v>327.72730941229401</v>
      </c>
      <c r="R26477">
        <v>390.84083778966101</v>
      </c>
      <c r="S26477">
        <v>81.236057042987099</v>
      </c>
      <c r="T26477">
        <v>77.382622900835003</v>
      </c>
      <c r="U26477">
        <v>85.296866062214306</v>
      </c>
      <c r="V26477">
        <v>246.155</v>
      </c>
      <c r="W26477">
        <v>240</v>
      </c>
      <c r="X26477">
        <v>240</v>
      </c>
      <c r="Y26477">
        <v>0</v>
      </c>
      <c r="Z26477">
        <v>0</v>
      </c>
      <c r="AA26477">
        <v>0</v>
      </c>
      <c r="AB26477">
        <v>0</v>
      </c>
      <c r="AC26477">
        <v>0</v>
      </c>
      <c r="AD26477">
        <v>0</v>
      </c>
      <c r="AK26477" s="11" t="s">
        <v>432</v>
      </c>
      <c r="AL26477">
        <v>-53.999916433197001</v>
      </c>
      <c r="AM26477" s="11" t="s">
        <v>432</v>
      </c>
      <c r="AN26477">
        <v>805.08744659658998</v>
      </c>
      <c r="AO26477">
        <v>539.24698765485596</v>
      </c>
      <c r="AP26477">
        <v>20608.685771501099</v>
      </c>
      <c r="AQ26477">
        <v>13564.9207485639</v>
      </c>
      <c r="AR26477">
        <v>39321.165855797102</v>
      </c>
      <c r="AS26477" s="11">
        <f t="shared" si="413"/>
        <v>0</v>
      </c>
    </row>
    <row r="26478" spans="1:45" x14ac:dyDescent="0.25">
      <c r="A26478">
        <v>26477</v>
      </c>
      <c r="B26478" s="11" t="s">
        <v>535</v>
      </c>
      <c r="C26478" s="1">
        <v>43937</v>
      </c>
      <c r="D26478">
        <v>2196.51445609341</v>
      </c>
      <c r="E26478">
        <v>2119.5651569392899</v>
      </c>
      <c r="F26478">
        <v>2287.6981395891698</v>
      </c>
      <c r="G26478">
        <v>482.75771231496799</v>
      </c>
      <c r="H26478">
        <v>472.59750000000003</v>
      </c>
      <c r="I26478">
        <v>494.50573615411099</v>
      </c>
      <c r="J26478">
        <v>442.94968348924499</v>
      </c>
      <c r="K26478">
        <v>435.30457437782798</v>
      </c>
      <c r="L26478">
        <v>451.159028442318</v>
      </c>
      <c r="M26478">
        <v>42.982999999999997</v>
      </c>
      <c r="N26478">
        <v>43</v>
      </c>
      <c r="O26478">
        <v>43</v>
      </c>
      <c r="P26478">
        <v>389.60284566375702</v>
      </c>
      <c r="Q26478">
        <v>359.33206750690402</v>
      </c>
      <c r="R26478">
        <v>423.13151477038201</v>
      </c>
      <c r="S26478">
        <v>88.804086731616295</v>
      </c>
      <c r="T26478">
        <v>85.0351809210526</v>
      </c>
      <c r="U26478">
        <v>93.285148809523804</v>
      </c>
      <c r="V26478">
        <v>289.13799999999998</v>
      </c>
      <c r="W26478">
        <v>283</v>
      </c>
      <c r="X26478">
        <v>283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  <c r="AK26478" s="11" t="s">
        <v>432</v>
      </c>
      <c r="AL26478">
        <v>-53.129073235742098</v>
      </c>
      <c r="AM26478" s="11" t="s">
        <v>432</v>
      </c>
      <c r="AN26478">
        <v>837.84782819816201</v>
      </c>
      <c r="AO26478">
        <v>578.88501028794099</v>
      </c>
      <c r="AP26478">
        <v>22464.8433306761</v>
      </c>
      <c r="AQ26478">
        <v>14324.8981861922</v>
      </c>
      <c r="AR26478">
        <v>42660.566934998104</v>
      </c>
      <c r="AS26478" s="11">
        <f t="shared" si="413"/>
        <v>0</v>
      </c>
    </row>
    <row r="26479" spans="1:45" x14ac:dyDescent="0.25">
      <c r="A26479">
        <v>26478</v>
      </c>
      <c r="B26479" s="11" t="s">
        <v>535</v>
      </c>
      <c r="C26479" s="1">
        <v>43938</v>
      </c>
      <c r="D26479">
        <v>2406.4605602870902</v>
      </c>
      <c r="E26479">
        <v>2323.3187643741699</v>
      </c>
      <c r="F26479">
        <v>2495.4508212934302</v>
      </c>
      <c r="G26479">
        <v>530.843262564263</v>
      </c>
      <c r="H26479">
        <v>519.98277777777798</v>
      </c>
      <c r="I26479">
        <v>543.21108552631597</v>
      </c>
      <c r="J26479">
        <v>485.48525457685599</v>
      </c>
      <c r="K26479">
        <v>477.098510061919</v>
      </c>
      <c r="L26479">
        <v>495.15166215170302</v>
      </c>
      <c r="M26479">
        <v>47.98</v>
      </c>
      <c r="N26479">
        <v>48</v>
      </c>
      <c r="O26479">
        <v>48</v>
      </c>
      <c r="P26479">
        <v>415.55150328307298</v>
      </c>
      <c r="Q26479">
        <v>381.53558537040499</v>
      </c>
      <c r="R26479">
        <v>451.34339718782297</v>
      </c>
      <c r="S26479">
        <v>95.705754063643596</v>
      </c>
      <c r="T26479">
        <v>91.788119195046406</v>
      </c>
      <c r="U26479">
        <v>100.14233934742199</v>
      </c>
      <c r="V26479">
        <v>337.11799999999999</v>
      </c>
      <c r="W26479">
        <v>331</v>
      </c>
      <c r="X26479">
        <v>331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  <c r="AK26479" s="11" t="s">
        <v>432</v>
      </c>
      <c r="AL26479">
        <v>-52.644086636194999</v>
      </c>
      <c r="AM26479" s="11" t="s">
        <v>432</v>
      </c>
      <c r="AN26479">
        <v>870.608209799733</v>
      </c>
      <c r="AO26479">
        <v>613.93262077722102</v>
      </c>
      <c r="AP26479">
        <v>24620.153218497799</v>
      </c>
      <c r="AQ26479">
        <v>15353.558616542099</v>
      </c>
      <c r="AR26479">
        <v>45963.447790327402</v>
      </c>
      <c r="AS26479" s="11">
        <f t="shared" si="413"/>
        <v>0</v>
      </c>
    </row>
    <row r="26480" spans="1:45" x14ac:dyDescent="0.25">
      <c r="A26480">
        <v>26479</v>
      </c>
      <c r="B26480" s="11" t="s">
        <v>535</v>
      </c>
      <c r="C26480" s="1">
        <v>43939</v>
      </c>
      <c r="D26480">
        <v>2599.9814462610402</v>
      </c>
      <c r="E26480">
        <v>2518.1070141038899</v>
      </c>
      <c r="F26480">
        <v>2688.17676470588</v>
      </c>
      <c r="G26480">
        <v>575.96309226526398</v>
      </c>
      <c r="H26480">
        <v>564.489253525972</v>
      </c>
      <c r="I26480">
        <v>587.89315058479497</v>
      </c>
      <c r="J26480">
        <v>525.01822084122898</v>
      </c>
      <c r="K26480">
        <v>516.26211622807</v>
      </c>
      <c r="L26480">
        <v>535.10606891001999</v>
      </c>
      <c r="M26480">
        <v>53.978000000000002</v>
      </c>
      <c r="N26480">
        <v>54</v>
      </c>
      <c r="O26480">
        <v>54</v>
      </c>
      <c r="P26480">
        <v>430.581129192849</v>
      </c>
      <c r="Q26480">
        <v>400.44177631578901</v>
      </c>
      <c r="R26480">
        <v>463.229352408642</v>
      </c>
      <c r="S26480">
        <v>98.216277617175606</v>
      </c>
      <c r="T26480">
        <v>94.062967897685397</v>
      </c>
      <c r="U26480">
        <v>102.947165396523</v>
      </c>
      <c r="V26480">
        <v>391.096</v>
      </c>
      <c r="W26480">
        <v>385</v>
      </c>
      <c r="X26480">
        <v>385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  <c r="AK26480" s="11" t="s">
        <v>432</v>
      </c>
      <c r="AL26480">
        <v>-52.587136730660802</v>
      </c>
      <c r="AM26480" s="11" t="s">
        <v>432</v>
      </c>
      <c r="AN26480">
        <v>896.82079003291699</v>
      </c>
      <c r="AO26480">
        <v>648.06003698352197</v>
      </c>
      <c r="AP26480">
        <v>26894.714227347398</v>
      </c>
      <c r="AQ26480">
        <v>16931.7044935343</v>
      </c>
      <c r="AR26480">
        <v>50757.896335372097</v>
      </c>
      <c r="AS26480" s="11">
        <f t="shared" si="413"/>
        <v>0</v>
      </c>
    </row>
    <row r="26481" spans="1:45" x14ac:dyDescent="0.25">
      <c r="A26481">
        <v>26480</v>
      </c>
      <c r="B26481" s="11" t="s">
        <v>535</v>
      </c>
      <c r="C26481" s="1">
        <v>43940</v>
      </c>
      <c r="D26481">
        <v>2757.1787401054098</v>
      </c>
      <c r="E26481">
        <v>2673.3341379183198</v>
      </c>
      <c r="F26481">
        <v>2850.3120228880998</v>
      </c>
      <c r="G26481">
        <v>615.08589171889298</v>
      </c>
      <c r="H26481">
        <v>602.12757285370299</v>
      </c>
      <c r="I26481">
        <v>628.06404605263197</v>
      </c>
      <c r="J26481">
        <v>558.34408427366395</v>
      </c>
      <c r="K26481">
        <v>548.86300289493795</v>
      </c>
      <c r="L26481">
        <v>569.527348699095</v>
      </c>
      <c r="M26481">
        <v>59.975999999999999</v>
      </c>
      <c r="N26481">
        <v>60</v>
      </c>
      <c r="O26481">
        <v>60</v>
      </c>
      <c r="P26481">
        <v>423.109977205706</v>
      </c>
      <c r="Q26481">
        <v>394.90671052631598</v>
      </c>
      <c r="R26481">
        <v>457.192808704453</v>
      </c>
      <c r="S26481">
        <v>99.623199217633896</v>
      </c>
      <c r="T26481">
        <v>95.179597953216401</v>
      </c>
      <c r="U26481">
        <v>104.341924603175</v>
      </c>
      <c r="V26481">
        <v>451.072</v>
      </c>
      <c r="W26481">
        <v>445</v>
      </c>
      <c r="X26481">
        <v>445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  <c r="AK26481" s="11" t="s">
        <v>432</v>
      </c>
      <c r="AL26481">
        <v>-52.949613119544097</v>
      </c>
      <c r="AM26481" s="11" t="s">
        <v>432</v>
      </c>
      <c r="AN26481">
        <v>923.03337026609699</v>
      </c>
      <c r="AO26481">
        <v>684.60292703102596</v>
      </c>
      <c r="AP26481">
        <v>29159.933979792899</v>
      </c>
      <c r="AQ26481">
        <v>18829.1554024541</v>
      </c>
      <c r="AR26481">
        <v>55061.312466235097</v>
      </c>
      <c r="AS26481" s="11">
        <f t="shared" si="413"/>
        <v>0</v>
      </c>
    </row>
    <row r="26482" spans="1:45" x14ac:dyDescent="0.25">
      <c r="A26482">
        <v>26481</v>
      </c>
      <c r="B26482" s="11" t="s">
        <v>535</v>
      </c>
      <c r="C26482" s="1">
        <v>43941</v>
      </c>
      <c r="D26482">
        <v>2879.69287564661</v>
      </c>
      <c r="E26482">
        <v>2796.1866812865501</v>
      </c>
      <c r="F26482">
        <v>2962.9177979876199</v>
      </c>
      <c r="G26482">
        <v>649.66747883950404</v>
      </c>
      <c r="H26482">
        <v>636.77884932920495</v>
      </c>
      <c r="I26482">
        <v>663.06718081969598</v>
      </c>
      <c r="J26482">
        <v>586.70574009965799</v>
      </c>
      <c r="K26482">
        <v>576.782514189886</v>
      </c>
      <c r="L26482">
        <v>597.60240300269902</v>
      </c>
      <c r="M26482">
        <v>60.976999999999997</v>
      </c>
      <c r="N26482">
        <v>61</v>
      </c>
      <c r="O26482">
        <v>61</v>
      </c>
      <c r="P26482">
        <v>422.22496180815699</v>
      </c>
      <c r="Q26482">
        <v>389.97656882591099</v>
      </c>
      <c r="R26482">
        <v>455.89216343415399</v>
      </c>
      <c r="S26482">
        <v>101.508796329947</v>
      </c>
      <c r="T26482">
        <v>97.308778379773003</v>
      </c>
      <c r="U26482">
        <v>106.16489348370899</v>
      </c>
      <c r="V26482">
        <v>512.04899999999998</v>
      </c>
      <c r="W26482">
        <v>506</v>
      </c>
      <c r="X26482">
        <v>506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  <c r="AK26482" s="11" t="s">
        <v>432</v>
      </c>
      <c r="AL26482">
        <v>-53.607031585133598</v>
      </c>
      <c r="AM26482" s="11" t="s">
        <v>432</v>
      </c>
      <c r="AN26482">
        <v>949.24595049928098</v>
      </c>
      <c r="AO26482">
        <v>723.19574370990802</v>
      </c>
      <c r="AP26482">
        <v>31372.6749830925</v>
      </c>
      <c r="AQ26482">
        <v>20765.673810211199</v>
      </c>
      <c r="AR26482">
        <v>58631.315962180197</v>
      </c>
      <c r="AS26482" s="11">
        <f t="shared" si="413"/>
        <v>0</v>
      </c>
    </row>
    <row r="26483" spans="1:45" x14ac:dyDescent="0.25">
      <c r="A26483">
        <v>26482</v>
      </c>
      <c r="B26483" s="11" t="s">
        <v>535</v>
      </c>
      <c r="C26483" s="1">
        <v>43942</v>
      </c>
      <c r="D26483">
        <v>2965.8593111866999</v>
      </c>
      <c r="E26483">
        <v>2881.8524906015</v>
      </c>
      <c r="F26483">
        <v>3051.7623106077799</v>
      </c>
      <c r="G26483">
        <v>682.58438628183001</v>
      </c>
      <c r="H26483">
        <v>669.56368808049501</v>
      </c>
      <c r="I26483">
        <v>696.85868421052601</v>
      </c>
      <c r="J26483">
        <v>613.320190495259</v>
      </c>
      <c r="K26483">
        <v>602.95144612450201</v>
      </c>
      <c r="L26483">
        <v>625.30862312030104</v>
      </c>
      <c r="M26483">
        <v>65.977000000000004</v>
      </c>
      <c r="N26483">
        <v>66</v>
      </c>
      <c r="O26483">
        <v>66</v>
      </c>
      <c r="P26483">
        <v>416.39608133146498</v>
      </c>
      <c r="Q26483">
        <v>384.80853520018002</v>
      </c>
      <c r="R26483">
        <v>447.78286705167898</v>
      </c>
      <c r="S26483">
        <v>101.74094782380899</v>
      </c>
      <c r="T26483">
        <v>97.641769128704098</v>
      </c>
      <c r="U26483">
        <v>106.11061403508801</v>
      </c>
      <c r="V26483">
        <v>578.02599999999995</v>
      </c>
      <c r="W26483">
        <v>572</v>
      </c>
      <c r="X26483">
        <v>572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  <c r="AK26483" s="11" t="s">
        <v>432</v>
      </c>
      <c r="AL26483">
        <v>-54.327318012661102</v>
      </c>
      <c r="AM26483" s="11" t="s">
        <v>432</v>
      </c>
      <c r="AN26483">
        <v>975.45853073246496</v>
      </c>
      <c r="AO26483">
        <v>758.962150334488</v>
      </c>
      <c r="AP26483">
        <v>32667.6499819536</v>
      </c>
      <c r="AQ26483">
        <v>22383.447882</v>
      </c>
      <c r="AR26483">
        <v>60375.337573031</v>
      </c>
      <c r="AS26483" s="11">
        <f t="shared" si="413"/>
        <v>0</v>
      </c>
    </row>
    <row r="26484" spans="1:45" x14ac:dyDescent="0.25">
      <c r="A26484">
        <v>26483</v>
      </c>
      <c r="B26484" s="11" t="s">
        <v>535</v>
      </c>
      <c r="C26484" s="1">
        <v>43943</v>
      </c>
      <c r="D26484">
        <v>3052.6190016793698</v>
      </c>
      <c r="E26484">
        <v>2972.5547912366701</v>
      </c>
      <c r="F26484">
        <v>3141.19688897489</v>
      </c>
      <c r="G26484">
        <v>710.89251073033404</v>
      </c>
      <c r="H26484">
        <v>697.65511771155798</v>
      </c>
      <c r="I26484">
        <v>725.20773316563498</v>
      </c>
      <c r="J26484">
        <v>635.77051275717304</v>
      </c>
      <c r="K26484">
        <v>624.71434288847104</v>
      </c>
      <c r="L26484">
        <v>647.744477339181</v>
      </c>
      <c r="M26484">
        <v>69.978999999999999</v>
      </c>
      <c r="N26484">
        <v>70</v>
      </c>
      <c r="O26484">
        <v>70</v>
      </c>
      <c r="P26484">
        <v>428.032410929104</v>
      </c>
      <c r="Q26484">
        <v>395.72321089181298</v>
      </c>
      <c r="R26484">
        <v>459.44460102462</v>
      </c>
      <c r="S26484">
        <v>102.993611526305</v>
      </c>
      <c r="T26484">
        <v>98.826291631485105</v>
      </c>
      <c r="U26484">
        <v>107.22624871001</v>
      </c>
      <c r="V26484">
        <v>648.005</v>
      </c>
      <c r="W26484">
        <v>642</v>
      </c>
      <c r="X26484">
        <v>642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  <c r="AK26484" s="11" t="s">
        <v>432</v>
      </c>
      <c r="AL26484">
        <v>-54.865096156078899</v>
      </c>
      <c r="AM26484" s="11" t="s">
        <v>432</v>
      </c>
      <c r="AN26484">
        <v>1001.67111096565</v>
      </c>
      <c r="AO26484">
        <v>785.15663219133103</v>
      </c>
      <c r="AP26484">
        <v>33451.669025636496</v>
      </c>
      <c r="AQ26484">
        <v>23698.709712043299</v>
      </c>
      <c r="AR26484">
        <v>60868.620545534301</v>
      </c>
      <c r="AS26484" s="11">
        <f t="shared" si="413"/>
        <v>0</v>
      </c>
    </row>
    <row r="26485" spans="1:45" x14ac:dyDescent="0.25">
      <c r="A26485">
        <v>26484</v>
      </c>
      <c r="B26485" s="11" t="s">
        <v>535</v>
      </c>
      <c r="C26485" s="1">
        <v>43944</v>
      </c>
      <c r="D26485">
        <v>3115.3029484047202</v>
      </c>
      <c r="E26485">
        <v>3040.8518092105301</v>
      </c>
      <c r="F26485">
        <v>3206.37404570533</v>
      </c>
      <c r="G26485">
        <v>735.43725181841296</v>
      </c>
      <c r="H26485">
        <v>720.59104360165099</v>
      </c>
      <c r="I26485">
        <v>750.20815789473704</v>
      </c>
      <c r="J26485">
        <v>654.66383979085902</v>
      </c>
      <c r="K26485">
        <v>643.654734753551</v>
      </c>
      <c r="L26485">
        <v>667.05111842105305</v>
      </c>
      <c r="M26485">
        <v>71.978999999999999</v>
      </c>
      <c r="N26485">
        <v>72</v>
      </c>
      <c r="O26485">
        <v>72</v>
      </c>
      <c r="P26485">
        <v>434.16899293546999</v>
      </c>
      <c r="Q26485">
        <v>401.633203750799</v>
      </c>
      <c r="R26485">
        <v>467.70224587203302</v>
      </c>
      <c r="S26485">
        <v>103.97844207342401</v>
      </c>
      <c r="T26485">
        <v>99.829810740085506</v>
      </c>
      <c r="U26485">
        <v>108.247969371959</v>
      </c>
      <c r="V26485">
        <v>719.98400000000004</v>
      </c>
      <c r="W26485">
        <v>714</v>
      </c>
      <c r="X26485">
        <v>714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  <c r="AK26485" s="11" t="s">
        <v>432</v>
      </c>
      <c r="AL26485">
        <v>-55.0476518010489</v>
      </c>
      <c r="AM26485" s="11" t="s">
        <v>432</v>
      </c>
      <c r="AN26485">
        <v>1027.8836911988301</v>
      </c>
      <c r="AO26485">
        <v>797.527443922099</v>
      </c>
      <c r="AP26485">
        <v>33923.318990555897</v>
      </c>
      <c r="AQ26485">
        <v>24122.1983058896</v>
      </c>
      <c r="AR26485">
        <v>61640.516839264703</v>
      </c>
      <c r="AS26485" s="11">
        <f t="shared" si="413"/>
        <v>0</v>
      </c>
    </row>
    <row r="26486" spans="1:45" x14ac:dyDescent="0.25">
      <c r="A26486">
        <v>26485</v>
      </c>
      <c r="B26486" s="11" t="s">
        <v>535</v>
      </c>
      <c r="C26486" s="1">
        <v>43945</v>
      </c>
      <c r="D26486">
        <v>3171.8945052089498</v>
      </c>
      <c r="E26486">
        <v>3089.4729140866898</v>
      </c>
      <c r="F26486">
        <v>3259.19678192937</v>
      </c>
      <c r="G26486">
        <v>758.58972450938302</v>
      </c>
      <c r="H26486">
        <v>744.36177754435096</v>
      </c>
      <c r="I26486">
        <v>772.96889927023403</v>
      </c>
      <c r="J26486">
        <v>672.79267673607399</v>
      </c>
      <c r="K26486">
        <v>661.47418788308801</v>
      </c>
      <c r="L26486">
        <v>684.794982653548</v>
      </c>
      <c r="M26486">
        <v>70.980999999999995</v>
      </c>
      <c r="N26486">
        <v>71</v>
      </c>
      <c r="O26486">
        <v>71</v>
      </c>
      <c r="P26486">
        <v>450.56647296669598</v>
      </c>
      <c r="Q26486">
        <v>415.460501867414</v>
      </c>
      <c r="R26486">
        <v>485.45554435610001</v>
      </c>
      <c r="S26486">
        <v>106.58506191566001</v>
      </c>
      <c r="T26486">
        <v>102.66880335265</v>
      </c>
      <c r="U26486">
        <v>111.298340643275</v>
      </c>
      <c r="V26486">
        <v>790.96500000000003</v>
      </c>
      <c r="W26486">
        <v>785</v>
      </c>
      <c r="X26486">
        <v>785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  <c r="AK26486" s="11" t="s">
        <v>432</v>
      </c>
      <c r="AL26486">
        <v>-54.811431125601104</v>
      </c>
      <c r="AM26486" s="11" t="s">
        <v>432</v>
      </c>
      <c r="AN26486">
        <v>1054.0962714320201</v>
      </c>
      <c r="AO26486">
        <v>797.10345618133601</v>
      </c>
      <c r="AP26486">
        <v>33968.307789985702</v>
      </c>
      <c r="AQ26486">
        <v>23755.657565048201</v>
      </c>
      <c r="AR26486">
        <v>63143.462662516198</v>
      </c>
      <c r="AS26486" s="11">
        <f t="shared" si="413"/>
        <v>0</v>
      </c>
    </row>
    <row r="26487" spans="1:45" x14ac:dyDescent="0.25">
      <c r="A26487">
        <v>26486</v>
      </c>
      <c r="B26487" s="11" t="s">
        <v>535</v>
      </c>
      <c r="C26487" s="1">
        <v>43946</v>
      </c>
      <c r="D26487">
        <v>3215.16136713175</v>
      </c>
      <c r="E26487">
        <v>3130.05019306846</v>
      </c>
      <c r="F26487">
        <v>3301.8609577677198</v>
      </c>
      <c r="G26487">
        <v>781.84436975046401</v>
      </c>
      <c r="H26487">
        <v>767.74729151782196</v>
      </c>
      <c r="I26487">
        <v>797.16269347010098</v>
      </c>
      <c r="J26487">
        <v>691.25284785942904</v>
      </c>
      <c r="K26487">
        <v>679.51174577067695</v>
      </c>
      <c r="L26487">
        <v>703.43520676691696</v>
      </c>
      <c r="M26487">
        <v>70.980999999999995</v>
      </c>
      <c r="N26487">
        <v>71</v>
      </c>
      <c r="O26487">
        <v>71</v>
      </c>
      <c r="P26487">
        <v>448.93708367332698</v>
      </c>
      <c r="Q26487">
        <v>418.62330783649202</v>
      </c>
      <c r="R26487">
        <v>485.65081505848002</v>
      </c>
      <c r="S26487">
        <v>107.448857498143</v>
      </c>
      <c r="T26487">
        <v>103.138789951878</v>
      </c>
      <c r="U26487">
        <v>112.215096073517</v>
      </c>
      <c r="V26487">
        <v>861.94600000000003</v>
      </c>
      <c r="W26487">
        <v>856</v>
      </c>
      <c r="X26487">
        <v>856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  <c r="AK26487" s="11" t="s">
        <v>432</v>
      </c>
      <c r="AL26487">
        <v>-54.208530641439303</v>
      </c>
      <c r="AM26487" s="11" t="s">
        <v>432</v>
      </c>
      <c r="AN26487">
        <v>1069.30797537272</v>
      </c>
      <c r="AO26487">
        <v>788.84774589228596</v>
      </c>
      <c r="AP26487">
        <v>33492.966489749</v>
      </c>
      <c r="AQ26487">
        <v>22845.1368682024</v>
      </c>
      <c r="AR26487">
        <v>63581.900629802498</v>
      </c>
      <c r="AS26487" s="11">
        <f t="shared" si="413"/>
        <v>0</v>
      </c>
    </row>
    <row r="26488" spans="1:45" x14ac:dyDescent="0.25">
      <c r="A26488">
        <v>26487</v>
      </c>
      <c r="B26488" s="11" t="s">
        <v>535</v>
      </c>
      <c r="C26488" s="1">
        <v>43947</v>
      </c>
      <c r="D26488">
        <v>3274.5645570564802</v>
      </c>
      <c r="E26488">
        <v>3187.4725424772</v>
      </c>
      <c r="F26488">
        <v>3370.8340277777802</v>
      </c>
      <c r="G26488">
        <v>805.14951332632404</v>
      </c>
      <c r="H26488">
        <v>790.55124355005103</v>
      </c>
      <c r="I26488">
        <v>820.58478272888101</v>
      </c>
      <c r="J26488">
        <v>710.23335501457996</v>
      </c>
      <c r="K26488">
        <v>698.79569627192996</v>
      </c>
      <c r="L26488">
        <v>723.13314497454303</v>
      </c>
      <c r="M26488">
        <v>69.980999999999995</v>
      </c>
      <c r="N26488">
        <v>70</v>
      </c>
      <c r="O26488">
        <v>70</v>
      </c>
      <c r="P26488">
        <v>460.20904268192697</v>
      </c>
      <c r="Q26488">
        <v>426.56741255712802</v>
      </c>
      <c r="R26488">
        <v>495.48426691729298</v>
      </c>
      <c r="S26488">
        <v>109.96269474768</v>
      </c>
      <c r="T26488">
        <v>105.815645639835</v>
      </c>
      <c r="U26488">
        <v>114.541974206349</v>
      </c>
      <c r="V26488">
        <v>931.92700000000002</v>
      </c>
      <c r="W26488">
        <v>926</v>
      </c>
      <c r="X26488">
        <v>926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  <c r="AK26488" s="11" t="s">
        <v>432</v>
      </c>
      <c r="AL26488">
        <v>-53.361617596351302</v>
      </c>
      <c r="AM26488" s="11" t="s">
        <v>432</v>
      </c>
      <c r="AN26488">
        <v>1084.5196793134201</v>
      </c>
      <c r="AO26488">
        <v>776.87383087452702</v>
      </c>
      <c r="AP26488">
        <v>33248.254100084298</v>
      </c>
      <c r="AQ26488">
        <v>21130.1909102641</v>
      </c>
      <c r="AR26488">
        <v>65527.436118107398</v>
      </c>
      <c r="AS26488" s="11">
        <f t="shared" si="413"/>
        <v>0</v>
      </c>
    </row>
    <row r="26489" spans="1:45" x14ac:dyDescent="0.25">
      <c r="A26489">
        <v>26488</v>
      </c>
      <c r="B26489" s="11" t="s">
        <v>535</v>
      </c>
      <c r="C26489" s="1">
        <v>43948</v>
      </c>
      <c r="D26489">
        <v>3362.1689810664998</v>
      </c>
      <c r="E26489">
        <v>3274.9812267801899</v>
      </c>
      <c r="F26489">
        <v>3456.2116441225598</v>
      </c>
      <c r="G26489">
        <v>832.92340759532397</v>
      </c>
      <c r="H26489">
        <v>818.38968567251504</v>
      </c>
      <c r="I26489">
        <v>848.873497807018</v>
      </c>
      <c r="J26489">
        <v>734.11748061942797</v>
      </c>
      <c r="K26489">
        <v>722.30809228836597</v>
      </c>
      <c r="L26489">
        <v>746.63762975146199</v>
      </c>
      <c r="M26489">
        <v>71.980999999999995</v>
      </c>
      <c r="N26489">
        <v>72</v>
      </c>
      <c r="O26489">
        <v>72</v>
      </c>
      <c r="P26489">
        <v>487.285644730098</v>
      </c>
      <c r="Q26489">
        <v>453.58059387250199</v>
      </c>
      <c r="R26489">
        <v>530.80001938292196</v>
      </c>
      <c r="S26489">
        <v>115.97462100729901</v>
      </c>
      <c r="T26489">
        <v>111.690572263993</v>
      </c>
      <c r="U26489">
        <v>120.351275799794</v>
      </c>
      <c r="V26489">
        <v>1003.908</v>
      </c>
      <c r="W26489">
        <v>998</v>
      </c>
      <c r="X26489">
        <v>998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  <c r="AK26489" s="11" t="s">
        <v>432</v>
      </c>
      <c r="AL26489">
        <v>-52.599422568219701</v>
      </c>
      <c r="AM26489" s="11" t="s">
        <v>432</v>
      </c>
      <c r="AN26489">
        <v>1099.7313832541299</v>
      </c>
      <c r="AO26489">
        <v>759.93008017037198</v>
      </c>
      <c r="AP26489">
        <v>32784.5865695092</v>
      </c>
      <c r="AQ26489">
        <v>18976.585361967602</v>
      </c>
      <c r="AR26489">
        <v>67018.368571663101</v>
      </c>
      <c r="AS26489" s="11">
        <f t="shared" si="413"/>
        <v>0</v>
      </c>
    </row>
    <row r="26490" spans="1:45" x14ac:dyDescent="0.25">
      <c r="A26490">
        <v>26489</v>
      </c>
      <c r="B26490" s="11" t="s">
        <v>535</v>
      </c>
      <c r="C26490" s="1">
        <v>43949</v>
      </c>
      <c r="D26490">
        <v>3480.9385741016799</v>
      </c>
      <c r="E26490">
        <v>3390.21398574561</v>
      </c>
      <c r="F26490">
        <v>3582.2190509645202</v>
      </c>
      <c r="G26490">
        <v>861.54868396415202</v>
      </c>
      <c r="H26490">
        <v>847.07680217701102</v>
      </c>
      <c r="I26490">
        <v>877.85124817251506</v>
      </c>
      <c r="J26490">
        <v>759.40555120242698</v>
      </c>
      <c r="K26490">
        <v>747.19090065850901</v>
      </c>
      <c r="L26490">
        <v>772.17197786131999</v>
      </c>
      <c r="M26490">
        <v>72.98</v>
      </c>
      <c r="N26490">
        <v>73</v>
      </c>
      <c r="O26490">
        <v>73</v>
      </c>
      <c r="P26490">
        <v>518.01120167567205</v>
      </c>
      <c r="Q26490">
        <v>483.40909576684902</v>
      </c>
      <c r="R26490">
        <v>555.25392608359095</v>
      </c>
      <c r="S26490">
        <v>120.865333411815</v>
      </c>
      <c r="T26490">
        <v>116.296292032164</v>
      </c>
      <c r="U26490">
        <v>125.843606672932</v>
      </c>
      <c r="V26490">
        <v>1076.8879999999999</v>
      </c>
      <c r="W26490">
        <v>1071</v>
      </c>
      <c r="X26490">
        <v>1071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  <c r="AK26490" s="11" t="s">
        <v>432</v>
      </c>
      <c r="AL26490">
        <v>-51.9134196487718</v>
      </c>
      <c r="AM26490" s="11" t="s">
        <v>432</v>
      </c>
      <c r="AN26490">
        <v>1114.94308719483</v>
      </c>
      <c r="AO26490">
        <v>731.00658574981003</v>
      </c>
      <c r="AP26490">
        <v>31879.454607978401</v>
      </c>
      <c r="AQ26490">
        <v>16595.143393947601</v>
      </c>
      <c r="AR26490">
        <v>68206.071264807295</v>
      </c>
      <c r="AS26490" s="11">
        <f t="shared" si="413"/>
        <v>0</v>
      </c>
    </row>
    <row r="26491" spans="1:45" x14ac:dyDescent="0.25">
      <c r="A26491">
        <v>26490</v>
      </c>
      <c r="B26491" s="11" t="s">
        <v>535</v>
      </c>
      <c r="C26491" s="1">
        <v>43950</v>
      </c>
      <c r="D26491">
        <v>3654.0826280033298</v>
      </c>
      <c r="E26491">
        <v>3563.9165842245998</v>
      </c>
      <c r="F26491">
        <v>3751.9396323221199</v>
      </c>
      <c r="G26491">
        <v>898.53257913606899</v>
      </c>
      <c r="H26491">
        <v>883.57728203781505</v>
      </c>
      <c r="I26491">
        <v>913.90040763673903</v>
      </c>
      <c r="J26491">
        <v>793.49391751945598</v>
      </c>
      <c r="K26491">
        <v>780.98585268317902</v>
      </c>
      <c r="L26491">
        <v>805.71080931495396</v>
      </c>
      <c r="M26491">
        <v>75.977000000000004</v>
      </c>
      <c r="N26491">
        <v>76</v>
      </c>
      <c r="O26491">
        <v>76</v>
      </c>
      <c r="P26491">
        <v>583.91681958967695</v>
      </c>
      <c r="Q26491">
        <v>547.87506161236399</v>
      </c>
      <c r="R26491">
        <v>623.63132299545998</v>
      </c>
      <c r="S26491">
        <v>132.79098190353201</v>
      </c>
      <c r="T26491">
        <v>128.54083931419501</v>
      </c>
      <c r="U26491">
        <v>137.582733058136</v>
      </c>
      <c r="V26491">
        <v>1152.865</v>
      </c>
      <c r="W26491">
        <v>1147</v>
      </c>
      <c r="X26491">
        <v>1147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  <c r="AK26491" s="11" t="s">
        <v>432</v>
      </c>
      <c r="AL26491">
        <v>-51.296017021268597</v>
      </c>
      <c r="AM26491" s="11" t="s">
        <v>432</v>
      </c>
      <c r="AN26491">
        <v>1130.1547911355401</v>
      </c>
      <c r="AO26491">
        <v>681.72480873351003</v>
      </c>
      <c r="AP26491">
        <v>30562.326650193801</v>
      </c>
      <c r="AQ26491">
        <v>14073.520574902701</v>
      </c>
      <c r="AR26491">
        <v>68618.631125927699</v>
      </c>
      <c r="AS26491" s="11">
        <f t="shared" si="413"/>
        <v>0</v>
      </c>
    </row>
    <row r="26492" spans="1:45" x14ac:dyDescent="0.25">
      <c r="A26492">
        <v>26491</v>
      </c>
      <c r="B26492" s="11" t="s">
        <v>535</v>
      </c>
      <c r="C26492" s="1">
        <v>43951</v>
      </c>
      <c r="D26492">
        <v>3880.7475700792702</v>
      </c>
      <c r="E26492">
        <v>3787.81593137255</v>
      </c>
      <c r="F26492">
        <v>3984.1655513217402</v>
      </c>
      <c r="G26492">
        <v>942.50884512230095</v>
      </c>
      <c r="H26492">
        <v>927.32095095693796</v>
      </c>
      <c r="I26492">
        <v>957.85318037741399</v>
      </c>
      <c r="J26492">
        <v>834.80072419748706</v>
      </c>
      <c r="K26492">
        <v>822.56227105754601</v>
      </c>
      <c r="L26492">
        <v>847.05094288322596</v>
      </c>
      <c r="M26492">
        <v>75.977000000000004</v>
      </c>
      <c r="N26492">
        <v>76</v>
      </c>
      <c r="O26492">
        <v>76</v>
      </c>
      <c r="P26492">
        <v>647.51979143554695</v>
      </c>
      <c r="Q26492">
        <v>606.61500299043098</v>
      </c>
      <c r="R26492">
        <v>695.75607910117503</v>
      </c>
      <c r="S26492">
        <v>145.68002004987599</v>
      </c>
      <c r="T26492">
        <v>140.97268823099401</v>
      </c>
      <c r="U26492">
        <v>151.10503132832099</v>
      </c>
      <c r="V26492">
        <v>1228.8420000000001</v>
      </c>
      <c r="W26492">
        <v>1223</v>
      </c>
      <c r="X26492">
        <v>1223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  <c r="AK26492" s="11" t="s">
        <v>432</v>
      </c>
      <c r="AL26492">
        <v>-50.740354656515798</v>
      </c>
      <c r="AM26492" s="11" t="s">
        <v>432</v>
      </c>
      <c r="AN26492">
        <v>1145.36649507624</v>
      </c>
      <c r="AO26492">
        <v>608.59754769485301</v>
      </c>
      <c r="AP26492">
        <v>29152.0570950644</v>
      </c>
      <c r="AQ26492">
        <v>11982.096630039099</v>
      </c>
      <c r="AR26492">
        <v>68881.697997714204</v>
      </c>
      <c r="AS26492" s="11">
        <f t="shared" si="413"/>
        <v>0</v>
      </c>
    </row>
    <row r="26493" spans="1:45" x14ac:dyDescent="0.25">
      <c r="A26493">
        <v>26492</v>
      </c>
      <c r="B26493" s="11" t="s">
        <v>535</v>
      </c>
      <c r="C26493" s="1">
        <v>43952</v>
      </c>
      <c r="D26493">
        <v>4160.0988652926999</v>
      </c>
      <c r="E26493">
        <v>4059.5257847437201</v>
      </c>
      <c r="F26493">
        <v>4265.0442872806998</v>
      </c>
      <c r="G26493">
        <v>999.29793394408705</v>
      </c>
      <c r="H26493">
        <v>984.145482807956</v>
      </c>
      <c r="I26493">
        <v>1014.79451797386</v>
      </c>
      <c r="J26493">
        <v>888.55042123381895</v>
      </c>
      <c r="K26493">
        <v>876.35583077740898</v>
      </c>
      <c r="L26493">
        <v>901.40004934210504</v>
      </c>
      <c r="M26493">
        <v>77.974999999999994</v>
      </c>
      <c r="N26493">
        <v>78</v>
      </c>
      <c r="O26493">
        <v>78</v>
      </c>
      <c r="P26493">
        <v>715.13487391112506</v>
      </c>
      <c r="Q26493">
        <v>671.055745614035</v>
      </c>
      <c r="R26493">
        <v>761.678256056809</v>
      </c>
      <c r="S26493">
        <v>159.00336643896199</v>
      </c>
      <c r="T26493">
        <v>154.01886316727601</v>
      </c>
      <c r="U26493">
        <v>164.17753691355099</v>
      </c>
      <c r="V26493">
        <v>1306.817</v>
      </c>
      <c r="W26493">
        <v>1301</v>
      </c>
      <c r="X26493">
        <v>1301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  <c r="AK26493" s="11" t="s">
        <v>432</v>
      </c>
      <c r="AL26493">
        <v>-50.240258528238201</v>
      </c>
      <c r="AM26493" s="11" t="s">
        <v>432</v>
      </c>
      <c r="AN26493">
        <v>1160.5781990169401</v>
      </c>
      <c r="AO26493">
        <v>516.82413679130696</v>
      </c>
      <c r="AP26493">
        <v>28048.449859803899</v>
      </c>
      <c r="AQ26493">
        <v>11499.6146722421</v>
      </c>
      <c r="AR26493">
        <v>69862.138228498705</v>
      </c>
      <c r="AS26493" s="11">
        <f t="shared" si="413"/>
        <v>0</v>
      </c>
    </row>
    <row r="26494" spans="1:45" x14ac:dyDescent="0.25">
      <c r="A26494">
        <v>26493</v>
      </c>
      <c r="B26494" s="11" t="s">
        <v>535</v>
      </c>
      <c r="C26494" s="1">
        <v>43953</v>
      </c>
      <c r="D26494">
        <v>4459.3265591437603</v>
      </c>
      <c r="E26494">
        <v>4358.2859850146197</v>
      </c>
      <c r="F26494">
        <v>4561.6758852235198</v>
      </c>
      <c r="G26494">
        <v>1060.49417945396</v>
      </c>
      <c r="H26494">
        <v>1044.7802264853301</v>
      </c>
      <c r="I26494">
        <v>1078.0544408816199</v>
      </c>
      <c r="J26494">
        <v>945.99950889019397</v>
      </c>
      <c r="K26494">
        <v>932.63542753943705</v>
      </c>
      <c r="L26494">
        <v>960.53846491228103</v>
      </c>
      <c r="M26494">
        <v>82.971999999999994</v>
      </c>
      <c r="N26494">
        <v>83</v>
      </c>
      <c r="O26494">
        <v>83</v>
      </c>
      <c r="P26494">
        <v>737.52650115556503</v>
      </c>
      <c r="Q26494">
        <v>690.78444039019098</v>
      </c>
      <c r="R26494">
        <v>786.05782765737899</v>
      </c>
      <c r="S26494">
        <v>167.813444727503</v>
      </c>
      <c r="T26494">
        <v>162.650413656691</v>
      </c>
      <c r="U26494">
        <v>173.66725694444401</v>
      </c>
      <c r="V26494">
        <v>1389.789</v>
      </c>
      <c r="W26494">
        <v>1384</v>
      </c>
      <c r="X26494">
        <v>1384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  <c r="AK26494" s="11" t="s">
        <v>432</v>
      </c>
      <c r="AL26494">
        <v>-49.790172012788403</v>
      </c>
      <c r="AM26494" s="11" t="s">
        <v>432</v>
      </c>
      <c r="AN26494">
        <v>1160.5781990169401</v>
      </c>
      <c r="AO26494">
        <v>419.296841549345</v>
      </c>
      <c r="AP26494">
        <v>26812.665467536099</v>
      </c>
      <c r="AQ26494">
        <v>10105.236936426099</v>
      </c>
      <c r="AR26494">
        <v>70271.066827260103</v>
      </c>
      <c r="AS26494" s="11">
        <f t="shared" si="413"/>
        <v>0</v>
      </c>
    </row>
    <row r="26495" spans="1:45" x14ac:dyDescent="0.25">
      <c r="A26495">
        <v>26494</v>
      </c>
      <c r="B26495" s="11" t="s">
        <v>535</v>
      </c>
      <c r="C26495" s="1">
        <v>43954</v>
      </c>
      <c r="D26495">
        <v>4776.71026813345</v>
      </c>
      <c r="E26495">
        <v>4658.73317643066</v>
      </c>
      <c r="F26495">
        <v>4888.9890695488702</v>
      </c>
      <c r="G26495">
        <v>1125.45512274059</v>
      </c>
      <c r="H26495">
        <v>1109.40930082559</v>
      </c>
      <c r="I26495">
        <v>1142.22946815568</v>
      </c>
      <c r="J26495">
        <v>1006.55629322353</v>
      </c>
      <c r="K26495">
        <v>993.55197368421102</v>
      </c>
      <c r="L26495">
        <v>1020.31882207404</v>
      </c>
      <c r="M26495">
        <v>87.97</v>
      </c>
      <c r="N26495">
        <v>88</v>
      </c>
      <c r="O26495">
        <v>88</v>
      </c>
      <c r="P26495">
        <v>771.589856499701</v>
      </c>
      <c r="Q26495">
        <v>729.14884674922598</v>
      </c>
      <c r="R26495">
        <v>818.53772010153602</v>
      </c>
      <c r="S26495">
        <v>178.46073961658001</v>
      </c>
      <c r="T26495">
        <v>172.82794407894701</v>
      </c>
      <c r="U26495">
        <v>184.64546163202101</v>
      </c>
      <c r="V26495">
        <v>1477.759</v>
      </c>
      <c r="W26495">
        <v>1472</v>
      </c>
      <c r="X26495">
        <v>1472</v>
      </c>
      <c r="Y26495">
        <v>0</v>
      </c>
      <c r="Z26495">
        <v>0</v>
      </c>
      <c r="AA26495">
        <v>0</v>
      </c>
      <c r="AB26495">
        <v>0</v>
      </c>
      <c r="AC26495">
        <v>0</v>
      </c>
      <c r="AD26495">
        <v>0</v>
      </c>
      <c r="AK26495" s="11" t="s">
        <v>432</v>
      </c>
      <c r="AL26495">
        <v>-49.385094148883603</v>
      </c>
      <c r="AM26495" s="11" t="s">
        <v>432</v>
      </c>
      <c r="AN26495">
        <v>1160.5781990169401</v>
      </c>
      <c r="AO26495">
        <v>332.03035100040898</v>
      </c>
      <c r="AP26495">
        <v>25305.474128284699</v>
      </c>
      <c r="AQ26495">
        <v>9003.9610684317304</v>
      </c>
      <c r="AR26495">
        <v>69873.648756971801</v>
      </c>
      <c r="AS26495" s="11">
        <f t="shared" si="413"/>
        <v>0</v>
      </c>
    </row>
    <row r="26496" spans="1:45" x14ac:dyDescent="0.25">
      <c r="A26496">
        <v>26495</v>
      </c>
      <c r="B26496" s="11" t="s">
        <v>535</v>
      </c>
      <c r="C26496" s="1">
        <v>43955</v>
      </c>
      <c r="D26496">
        <v>5041.51950532717</v>
      </c>
      <c r="E26496">
        <v>4930.1716413630202</v>
      </c>
      <c r="F26496">
        <v>5158.4648940058496</v>
      </c>
      <c r="G26496">
        <v>1185.23015254707</v>
      </c>
      <c r="H26496">
        <v>1169.4925559657099</v>
      </c>
      <c r="I26496">
        <v>1202.80429824561</v>
      </c>
      <c r="J26496">
        <v>1060.8323363029299</v>
      </c>
      <c r="K26496">
        <v>1047.5365771198799</v>
      </c>
      <c r="L26496">
        <v>1075.83066781773</v>
      </c>
      <c r="M26496">
        <v>98.963999999999999</v>
      </c>
      <c r="N26496">
        <v>99</v>
      </c>
      <c r="O26496">
        <v>99</v>
      </c>
      <c r="P26496">
        <v>747.09861593758001</v>
      </c>
      <c r="Q26496">
        <v>701.78786732456103</v>
      </c>
      <c r="R26496">
        <v>792.519849071208</v>
      </c>
      <c r="S26496">
        <v>179.504977630295</v>
      </c>
      <c r="T26496">
        <v>173.54467801752301</v>
      </c>
      <c r="U26496">
        <v>185.823358165635</v>
      </c>
      <c r="V26496">
        <v>1576.723</v>
      </c>
      <c r="W26496">
        <v>1571</v>
      </c>
      <c r="X26496">
        <v>1571</v>
      </c>
      <c r="Y26496">
        <v>0</v>
      </c>
      <c r="Z26496">
        <v>0</v>
      </c>
      <c r="AA26496">
        <v>0</v>
      </c>
      <c r="AB26496">
        <v>0</v>
      </c>
      <c r="AC26496">
        <v>0</v>
      </c>
      <c r="AD26496">
        <v>0</v>
      </c>
      <c r="AK26496" s="11" t="s">
        <v>432</v>
      </c>
      <c r="AL26496">
        <v>-49.020524071369302</v>
      </c>
      <c r="AM26496" s="11" t="s">
        <v>432</v>
      </c>
      <c r="AN26496">
        <v>1160.5781990169401</v>
      </c>
      <c r="AO26496">
        <v>269.386758348417</v>
      </c>
      <c r="AP26496">
        <v>25024.2872698008</v>
      </c>
      <c r="AQ26496">
        <v>8415.4805831654994</v>
      </c>
      <c r="AR26496">
        <v>72295.344343258897</v>
      </c>
      <c r="AS26496" s="11">
        <f t="shared" si="413"/>
        <v>0</v>
      </c>
    </row>
    <row r="26497" spans="1:45" x14ac:dyDescent="0.25">
      <c r="A26497">
        <v>26496</v>
      </c>
      <c r="B26497" s="11" t="s">
        <v>535</v>
      </c>
      <c r="C26497" s="1">
        <v>43956</v>
      </c>
      <c r="D26497">
        <v>5275.4172260183695</v>
      </c>
      <c r="E26497">
        <v>5160.7580719010102</v>
      </c>
      <c r="F26497">
        <v>5397.1856127451001</v>
      </c>
      <c r="G26497">
        <v>1236.7021552916001</v>
      </c>
      <c r="H26497">
        <v>1221.0375304966799</v>
      </c>
      <c r="I26497">
        <v>1257.6979350950901</v>
      </c>
      <c r="J26497">
        <v>1106.21628823889</v>
      </c>
      <c r="K26497">
        <v>1093.18207054094</v>
      </c>
      <c r="L26497">
        <v>1122.90895607585</v>
      </c>
      <c r="M26497">
        <v>109.959</v>
      </c>
      <c r="N26497">
        <v>110</v>
      </c>
      <c r="O26497">
        <v>110</v>
      </c>
      <c r="P26497">
        <v>751.08983354509303</v>
      </c>
      <c r="Q26497">
        <v>709.95850981620697</v>
      </c>
      <c r="R26497">
        <v>805.93757511118497</v>
      </c>
      <c r="S26497">
        <v>181.44861427083001</v>
      </c>
      <c r="T26497">
        <v>175.68874269005801</v>
      </c>
      <c r="U26497">
        <v>189.41410714285701</v>
      </c>
      <c r="V26497">
        <v>1686.682</v>
      </c>
      <c r="W26497">
        <v>1681</v>
      </c>
      <c r="X26497">
        <v>1681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19.697935095090699</v>
      </c>
      <c r="AK26497" s="11" t="s">
        <v>433</v>
      </c>
      <c r="AL26497">
        <v>-48.853231484036101</v>
      </c>
      <c r="AM26497" s="11" t="s">
        <v>433</v>
      </c>
      <c r="AN26497">
        <v>1169.8968759801901</v>
      </c>
      <c r="AO26497">
        <v>241.45492781836899</v>
      </c>
      <c r="AP26497">
        <v>26061.927442201199</v>
      </c>
      <c r="AQ26497">
        <v>8371.3986385556691</v>
      </c>
      <c r="AR26497">
        <v>76614.776065910104</v>
      </c>
      <c r="AS26497" s="11">
        <f t="shared" si="413"/>
        <v>0</v>
      </c>
    </row>
    <row r="26498" spans="1:45" x14ac:dyDescent="0.25">
      <c r="A26498">
        <v>26497</v>
      </c>
      <c r="B26498" s="11" t="s">
        <v>535</v>
      </c>
      <c r="C26498" s="1">
        <v>43957</v>
      </c>
      <c r="D26498">
        <v>5412.4381428218103</v>
      </c>
      <c r="E26498">
        <v>5218.7802575348596</v>
      </c>
      <c r="F26498">
        <v>5814.0285935816601</v>
      </c>
      <c r="G26498">
        <v>1274.3569169441901</v>
      </c>
      <c r="H26498">
        <v>1241.4042982456101</v>
      </c>
      <c r="I26498">
        <v>1343.3932946476</v>
      </c>
      <c r="J26498">
        <v>1137.1715686006</v>
      </c>
      <c r="K26498">
        <v>1106.2089590964599</v>
      </c>
      <c r="L26498">
        <v>1205.89862980769</v>
      </c>
      <c r="M26498">
        <v>120.953</v>
      </c>
      <c r="N26498">
        <v>121</v>
      </c>
      <c r="O26498">
        <v>121</v>
      </c>
      <c r="P26498">
        <v>717.714490883248</v>
      </c>
      <c r="Q26498">
        <v>556.47167293233099</v>
      </c>
      <c r="R26498">
        <v>1086.47503501401</v>
      </c>
      <c r="S26498">
        <v>178.61220372601301</v>
      </c>
      <c r="T26498">
        <v>151.48847222222199</v>
      </c>
      <c r="U26498">
        <v>245.59289662339299</v>
      </c>
      <c r="V26498">
        <v>1807.635</v>
      </c>
      <c r="W26498">
        <v>1802</v>
      </c>
      <c r="X26498">
        <v>1802</v>
      </c>
      <c r="Y26498">
        <v>0</v>
      </c>
      <c r="Z26498">
        <v>0</v>
      </c>
      <c r="AA26498">
        <v>0</v>
      </c>
      <c r="AB26498">
        <v>36.356916944188399</v>
      </c>
      <c r="AC26498">
        <v>3.40429824561383</v>
      </c>
      <c r="AD26498">
        <v>105.39329464760399</v>
      </c>
      <c r="AK26498" s="11" t="s">
        <v>433</v>
      </c>
      <c r="AL26498">
        <v>-48.776464871791198</v>
      </c>
      <c r="AM26498" s="11" t="s">
        <v>433</v>
      </c>
      <c r="AN26498">
        <v>1179.2155529434399</v>
      </c>
      <c r="AO26498">
        <v>253.65980353846001</v>
      </c>
      <c r="AP26498">
        <v>26659.9432845839</v>
      </c>
      <c r="AQ26498">
        <v>8076.5409323684298</v>
      </c>
      <c r="AR26498">
        <v>79947.723836807898</v>
      </c>
      <c r="AS26498" s="11">
        <f t="shared" ref="AS26498:AS26561" si="414">_xlfn.IFNA(INDEX($BI$2:$BI$53,MATCH(B26505,$BH$2:$BH$53,0)),0)</f>
        <v>0</v>
      </c>
    </row>
    <row r="26499" spans="1:45" x14ac:dyDescent="0.25">
      <c r="A26499">
        <v>26498</v>
      </c>
      <c r="B26499" s="11" t="s">
        <v>535</v>
      </c>
      <c r="C26499" s="1">
        <v>43958</v>
      </c>
      <c r="D26499">
        <v>5479.9584783673799</v>
      </c>
      <c r="E26499">
        <v>5120.2498245613997</v>
      </c>
      <c r="F26499">
        <v>6260.0807281607304</v>
      </c>
      <c r="G26499">
        <v>1298.2795340478201</v>
      </c>
      <c r="H26499">
        <v>1236.4925438596499</v>
      </c>
      <c r="I26499">
        <v>1440.7976289682499</v>
      </c>
      <c r="J26499">
        <v>1154.77769822342</v>
      </c>
      <c r="K26499">
        <v>1094.8053926482901</v>
      </c>
      <c r="L26499">
        <v>1297.4956115779601</v>
      </c>
      <c r="M26499">
        <v>124.953</v>
      </c>
      <c r="N26499">
        <v>125</v>
      </c>
      <c r="O26499">
        <v>125</v>
      </c>
      <c r="P26499">
        <v>709.05218369447903</v>
      </c>
      <c r="Q26499">
        <v>528.254912280702</v>
      </c>
      <c r="R26499">
        <v>1114.5167350526599</v>
      </c>
      <c r="S26499">
        <v>175.483679019291</v>
      </c>
      <c r="T26499">
        <v>144.45713345864701</v>
      </c>
      <c r="U26499">
        <v>246.42461762910301</v>
      </c>
      <c r="V26499">
        <v>1932.588</v>
      </c>
      <c r="W26499">
        <v>1927</v>
      </c>
      <c r="X26499">
        <v>1927</v>
      </c>
      <c r="Y26499">
        <v>0</v>
      </c>
      <c r="Z26499">
        <v>0</v>
      </c>
      <c r="AA26499">
        <v>0</v>
      </c>
      <c r="AB26499">
        <v>60.279534047819197</v>
      </c>
      <c r="AC26499">
        <v>0</v>
      </c>
      <c r="AD26499">
        <v>202.797628968254</v>
      </c>
      <c r="AK26499" s="11" t="s">
        <v>433</v>
      </c>
      <c r="AL26499">
        <v>-48.741238488784603</v>
      </c>
      <c r="AM26499" s="11" t="s">
        <v>433</v>
      </c>
      <c r="AN26499">
        <v>1188.5342299066999</v>
      </c>
      <c r="AP26499">
        <v>27236.254429499499</v>
      </c>
      <c r="AQ26499">
        <v>7750.5854099061598</v>
      </c>
      <c r="AR26499">
        <v>83365.484213428703</v>
      </c>
      <c r="AS26499" s="11">
        <f t="shared" si="414"/>
        <v>0</v>
      </c>
    </row>
    <row r="26500" spans="1:45" x14ac:dyDescent="0.25">
      <c r="A26500">
        <v>26499</v>
      </c>
      <c r="B26500" s="11" t="s">
        <v>535</v>
      </c>
      <c r="C26500" s="1">
        <v>43959</v>
      </c>
      <c r="D26500">
        <v>5485.2505389394601</v>
      </c>
      <c r="E26500">
        <v>4941.0377224310796</v>
      </c>
      <c r="F26500">
        <v>6738.9767719331303</v>
      </c>
      <c r="G26500">
        <v>1316.6998189282899</v>
      </c>
      <c r="H26500">
        <v>1222.3776096491199</v>
      </c>
      <c r="I26500">
        <v>1536.59890172736</v>
      </c>
      <c r="J26500">
        <v>1166.92123934288</v>
      </c>
      <c r="K26500">
        <v>1074.3313450292401</v>
      </c>
      <c r="L26500">
        <v>1388.35261904762</v>
      </c>
      <c r="M26500">
        <v>130.95099999999999</v>
      </c>
      <c r="N26500">
        <v>131</v>
      </c>
      <c r="O26500">
        <v>131</v>
      </c>
      <c r="P26500">
        <v>703.63390467672195</v>
      </c>
      <c r="Q26500">
        <v>511.84960526315803</v>
      </c>
      <c r="R26500">
        <v>1168.00443189776</v>
      </c>
      <c r="S26500">
        <v>174.84514237861001</v>
      </c>
      <c r="T26500">
        <v>140.60334273183</v>
      </c>
      <c r="U26500">
        <v>254.22404995331499</v>
      </c>
      <c r="V26500">
        <v>2063.5390000000002</v>
      </c>
      <c r="W26500">
        <v>2058</v>
      </c>
      <c r="X26500">
        <v>2058</v>
      </c>
      <c r="Y26500">
        <v>0</v>
      </c>
      <c r="Z26500">
        <v>0</v>
      </c>
      <c r="AA26500">
        <v>0</v>
      </c>
      <c r="AB26500">
        <v>78.699818928285296</v>
      </c>
      <c r="AC26500">
        <v>0</v>
      </c>
      <c r="AD26500">
        <v>298.598901727358</v>
      </c>
      <c r="AK26500" s="11" t="s">
        <v>433</v>
      </c>
      <c r="AL26500">
        <v>-48.725073934645302</v>
      </c>
      <c r="AM26500" s="11" t="s">
        <v>433</v>
      </c>
      <c r="AN26500">
        <v>1197.8529068699499</v>
      </c>
      <c r="AP26500">
        <v>27830.4906385125</v>
      </c>
      <c r="AQ26500">
        <v>7417.1238845075904</v>
      </c>
      <c r="AR26500">
        <v>86964.837612917501</v>
      </c>
      <c r="AS26500" s="11">
        <f t="shared" si="414"/>
        <v>0</v>
      </c>
    </row>
    <row r="26501" spans="1:45" x14ac:dyDescent="0.25">
      <c r="A26501">
        <v>26500</v>
      </c>
      <c r="B26501" s="11" t="s">
        <v>535</v>
      </c>
      <c r="C26501" s="1">
        <v>43960</v>
      </c>
      <c r="D26501">
        <v>5453.3960844702597</v>
      </c>
      <c r="E26501">
        <v>4703.1970175438601</v>
      </c>
      <c r="F26501">
        <v>7193.3121868899098</v>
      </c>
      <c r="G26501">
        <v>1323.9689895251199</v>
      </c>
      <c r="H26501">
        <v>1182.1969956140399</v>
      </c>
      <c r="I26501">
        <v>1661.7397214795001</v>
      </c>
      <c r="J26501">
        <v>1168.67899515319</v>
      </c>
      <c r="K26501">
        <v>1032.6239035087699</v>
      </c>
      <c r="L26501">
        <v>1495.56376559715</v>
      </c>
      <c r="M26501">
        <v>126.952</v>
      </c>
      <c r="N26501">
        <v>127</v>
      </c>
      <c r="O26501">
        <v>127</v>
      </c>
      <c r="P26501">
        <v>688.50604394184199</v>
      </c>
      <c r="Q26501">
        <v>476.442456140351</v>
      </c>
      <c r="R26501">
        <v>1167.9037289078301</v>
      </c>
      <c r="S26501">
        <v>170.20786534451099</v>
      </c>
      <c r="T26501">
        <v>122.615614035088</v>
      </c>
      <c r="U26501">
        <v>281.37806868935201</v>
      </c>
      <c r="V26501">
        <v>2190.491</v>
      </c>
      <c r="W26501">
        <v>2185</v>
      </c>
      <c r="X26501">
        <v>2185</v>
      </c>
      <c r="Y26501">
        <v>0</v>
      </c>
      <c r="Z26501">
        <v>0</v>
      </c>
      <c r="AA26501">
        <v>0</v>
      </c>
      <c r="AB26501">
        <v>85.968989525116299</v>
      </c>
      <c r="AC26501">
        <v>0</v>
      </c>
      <c r="AD26501">
        <v>423.73972147950099</v>
      </c>
      <c r="AK26501" s="11" t="s">
        <v>433</v>
      </c>
      <c r="AL26501">
        <v>-48.717656403005002</v>
      </c>
      <c r="AM26501" s="11" t="s">
        <v>433</v>
      </c>
      <c r="AN26501">
        <v>1207.1715838332</v>
      </c>
      <c r="AP26501">
        <v>25827.498419707001</v>
      </c>
      <c r="AQ26501">
        <v>6427.3528469492103</v>
      </c>
      <c r="AR26501">
        <v>84444.405445717101</v>
      </c>
      <c r="AS26501" s="11">
        <f t="shared" si="414"/>
        <v>0</v>
      </c>
    </row>
    <row r="26502" spans="1:45" x14ac:dyDescent="0.25">
      <c r="A26502">
        <v>26501</v>
      </c>
      <c r="B26502" s="11" t="s">
        <v>535</v>
      </c>
      <c r="C26502" s="1">
        <v>43961</v>
      </c>
      <c r="D26502">
        <v>5378.3535313174998</v>
      </c>
      <c r="E26502">
        <v>4403.9196052631596</v>
      </c>
      <c r="F26502">
        <v>7622.8692870385303</v>
      </c>
      <c r="G26502">
        <v>1330.0486099060599</v>
      </c>
      <c r="H26502">
        <v>1137.07204678363</v>
      </c>
      <c r="I26502">
        <v>1788.01330693816</v>
      </c>
      <c r="J26502">
        <v>1169.7492222357801</v>
      </c>
      <c r="K26502">
        <v>985.42377923976596</v>
      </c>
      <c r="L26502">
        <v>1610.0319554093601</v>
      </c>
      <c r="M26502">
        <v>127.27200000000001</v>
      </c>
      <c r="N26502">
        <v>126</v>
      </c>
      <c r="O26502">
        <v>131</v>
      </c>
      <c r="P26502">
        <v>666.93854169434803</v>
      </c>
      <c r="Q26502">
        <v>437.98550438596499</v>
      </c>
      <c r="R26502">
        <v>1187.3057037815099</v>
      </c>
      <c r="S26502">
        <v>166.03424138824701</v>
      </c>
      <c r="T26502">
        <v>113.2525</v>
      </c>
      <c r="U26502">
        <v>286.82995127217498</v>
      </c>
      <c r="V26502">
        <v>2317.7629999999999</v>
      </c>
      <c r="W26502">
        <v>2311</v>
      </c>
      <c r="X26502">
        <v>2316</v>
      </c>
      <c r="Y26502">
        <v>0</v>
      </c>
      <c r="Z26502">
        <v>0</v>
      </c>
      <c r="AA26502">
        <v>0</v>
      </c>
      <c r="AB26502">
        <v>92.048609906064002</v>
      </c>
      <c r="AC26502">
        <v>0</v>
      </c>
      <c r="AD26502">
        <v>550.01330693815999</v>
      </c>
      <c r="AK26502" s="11" t="s">
        <v>433</v>
      </c>
      <c r="AL26502">
        <v>-48.714252673142703</v>
      </c>
      <c r="AM26502" s="11" t="s">
        <v>433</v>
      </c>
      <c r="AN26502">
        <v>1216.49026079645</v>
      </c>
      <c r="AP26502">
        <v>24093.728616097698</v>
      </c>
      <c r="AQ26502">
        <v>5546.7494820478996</v>
      </c>
      <c r="AR26502">
        <v>82004.169370517993</v>
      </c>
      <c r="AS26502" s="11">
        <f t="shared" si="414"/>
        <v>0</v>
      </c>
    </row>
    <row r="26503" spans="1:45" x14ac:dyDescent="0.25">
      <c r="A26503">
        <v>26502</v>
      </c>
      <c r="B26503" s="11" t="s">
        <v>535</v>
      </c>
      <c r="C26503" s="1">
        <v>43962</v>
      </c>
      <c r="D26503">
        <v>5292.1637667303303</v>
      </c>
      <c r="E26503">
        <v>4075.7562719298198</v>
      </c>
      <c r="F26503">
        <v>8093.4669081558104</v>
      </c>
      <c r="G26503">
        <v>1330.82622065846</v>
      </c>
      <c r="H26503">
        <v>1084.3979385964899</v>
      </c>
      <c r="I26503">
        <v>1917.65920421694</v>
      </c>
      <c r="J26503">
        <v>1165.67704412227</v>
      </c>
      <c r="K26503">
        <v>929.39629385964895</v>
      </c>
      <c r="L26503">
        <v>1724.7147367216101</v>
      </c>
      <c r="M26503">
        <v>122.004</v>
      </c>
      <c r="N26503">
        <v>96</v>
      </c>
      <c r="O26503">
        <v>189.02500000000001</v>
      </c>
      <c r="P26503">
        <v>636.99023424677796</v>
      </c>
      <c r="Q26503">
        <v>387.20302631578897</v>
      </c>
      <c r="R26503">
        <v>1177.6120426065199</v>
      </c>
      <c r="S26503">
        <v>160.94494416421199</v>
      </c>
      <c r="T26503">
        <v>104.19513888888901</v>
      </c>
      <c r="U26503">
        <v>289.73979133590001</v>
      </c>
      <c r="V26503">
        <v>2439.7669999999998</v>
      </c>
      <c r="W26503">
        <v>2407</v>
      </c>
      <c r="X26503">
        <v>2505.0250000000001</v>
      </c>
      <c r="Y26503">
        <v>0</v>
      </c>
      <c r="Z26503">
        <v>0</v>
      </c>
      <c r="AA26503">
        <v>0</v>
      </c>
      <c r="AB26503">
        <v>92.826220658460898</v>
      </c>
      <c r="AC26503">
        <v>0</v>
      </c>
      <c r="AD26503">
        <v>679.65920421694295</v>
      </c>
      <c r="AK26503" s="11" t="s">
        <v>433</v>
      </c>
      <c r="AL26503">
        <v>-48.712690781999299</v>
      </c>
      <c r="AM26503" s="11" t="s">
        <v>433</v>
      </c>
      <c r="AN26503">
        <v>1225.8089377597</v>
      </c>
      <c r="AP26503">
        <v>24109.819103112</v>
      </c>
      <c r="AQ26503">
        <v>5151.0886430066003</v>
      </c>
      <c r="AR26503">
        <v>83589.565831676198</v>
      </c>
      <c r="AS26503" s="11">
        <f t="shared" si="414"/>
        <v>0</v>
      </c>
    </row>
    <row r="26504" spans="1:45" x14ac:dyDescent="0.25">
      <c r="A26504">
        <v>26503</v>
      </c>
      <c r="B26504" s="11" t="s">
        <v>535</v>
      </c>
      <c r="C26504" s="1">
        <v>43963</v>
      </c>
      <c r="D26504">
        <v>5178.2116658564601</v>
      </c>
      <c r="E26504">
        <v>3738.1624122807002</v>
      </c>
      <c r="F26504">
        <v>8500.9856090168905</v>
      </c>
      <c r="G26504">
        <v>1330.00223388739</v>
      </c>
      <c r="H26504">
        <v>1047.75881578947</v>
      </c>
      <c r="I26504">
        <v>1981.88782176973</v>
      </c>
      <c r="J26504">
        <v>1160.49337712745</v>
      </c>
      <c r="K26504">
        <v>893.58850877193004</v>
      </c>
      <c r="L26504">
        <v>1775.7771496355001</v>
      </c>
      <c r="M26504">
        <v>120.637</v>
      </c>
      <c r="N26504">
        <v>90</v>
      </c>
      <c r="O26504">
        <v>194</v>
      </c>
      <c r="P26504">
        <v>608.15744779075806</v>
      </c>
      <c r="Q26504">
        <v>347.02921052631598</v>
      </c>
      <c r="R26504">
        <v>1185.49685031064</v>
      </c>
      <c r="S26504">
        <v>155.00699513245999</v>
      </c>
      <c r="T26504">
        <v>94.018676900584794</v>
      </c>
      <c r="U26504">
        <v>291.75210084033603</v>
      </c>
      <c r="V26504">
        <v>2560.404</v>
      </c>
      <c r="W26504">
        <v>2497</v>
      </c>
      <c r="X26504">
        <v>2699.0250000000001</v>
      </c>
      <c r="Y26504">
        <v>0</v>
      </c>
      <c r="Z26504">
        <v>0</v>
      </c>
      <c r="AA26504">
        <v>0</v>
      </c>
      <c r="AB26504">
        <v>92.002233887388797</v>
      </c>
      <c r="AC26504">
        <v>0</v>
      </c>
      <c r="AD26504">
        <v>743.88782176973302</v>
      </c>
      <c r="AK26504" s="11" t="s">
        <v>433</v>
      </c>
      <c r="AL26504">
        <v>-48.711974067088597</v>
      </c>
      <c r="AM26504" s="11" t="s">
        <v>433</v>
      </c>
      <c r="AN26504">
        <v>1235.1276147229501</v>
      </c>
      <c r="AP26504">
        <v>23917.432252095899</v>
      </c>
      <c r="AQ26504">
        <v>4743.4806604673704</v>
      </c>
      <c r="AR26504">
        <v>84326.6951179241</v>
      </c>
      <c r="AS26504" s="11">
        <f t="shared" si="414"/>
        <v>0</v>
      </c>
    </row>
    <row r="26505" spans="1:45" x14ac:dyDescent="0.25">
      <c r="A26505">
        <v>26504</v>
      </c>
      <c r="B26505" s="11" t="s">
        <v>535</v>
      </c>
      <c r="C26505" s="1">
        <v>43964</v>
      </c>
      <c r="D26505">
        <v>5064.2454778257897</v>
      </c>
      <c r="E26505">
        <v>3491.3043201754399</v>
      </c>
      <c r="F26505">
        <v>8653.1646754022095</v>
      </c>
      <c r="G26505">
        <v>1322.8237758779801</v>
      </c>
      <c r="H26505">
        <v>1007.84355576441</v>
      </c>
      <c r="I26505">
        <v>2050.72233247145</v>
      </c>
      <c r="J26505">
        <v>1149.9045038925001</v>
      </c>
      <c r="K26505">
        <v>854.93252192982504</v>
      </c>
      <c r="L26505">
        <v>1831.06693627451</v>
      </c>
      <c r="M26505">
        <v>119.661</v>
      </c>
      <c r="N26505">
        <v>86</v>
      </c>
      <c r="O26505">
        <v>197.02500000000001</v>
      </c>
      <c r="P26505">
        <v>581.66813225574697</v>
      </c>
      <c r="Q26505">
        <v>301.87436403508798</v>
      </c>
      <c r="R26505">
        <v>1215.3568712741501</v>
      </c>
      <c r="S26505">
        <v>149.17956204046601</v>
      </c>
      <c r="T26505">
        <v>84.094824561403499</v>
      </c>
      <c r="U26505">
        <v>294.20180398441403</v>
      </c>
      <c r="V26505">
        <v>2680.0650000000001</v>
      </c>
      <c r="W26505">
        <v>2583</v>
      </c>
      <c r="X26505">
        <v>2897.05</v>
      </c>
      <c r="Y26505">
        <v>0</v>
      </c>
      <c r="Z26505">
        <v>0</v>
      </c>
      <c r="AA26505">
        <v>0</v>
      </c>
      <c r="AB26505">
        <v>84.823775877979102</v>
      </c>
      <c r="AC26505">
        <v>0</v>
      </c>
      <c r="AD26505">
        <v>812.72233247145004</v>
      </c>
      <c r="AK26505" s="11" t="s">
        <v>433</v>
      </c>
      <c r="AL26505">
        <v>-48.711645183564798</v>
      </c>
      <c r="AM26505" s="11" t="s">
        <v>433</v>
      </c>
      <c r="AN26505">
        <v>1244.4462916862101</v>
      </c>
      <c r="AP26505">
        <v>23870.008091990701</v>
      </c>
      <c r="AQ26505">
        <v>4402.5118883288596</v>
      </c>
      <c r="AR26505">
        <v>85933.174616304299</v>
      </c>
      <c r="AS26505" s="11">
        <f t="shared" si="414"/>
        <v>0</v>
      </c>
    </row>
    <row r="26506" spans="1:45" x14ac:dyDescent="0.25">
      <c r="A26506">
        <v>26505</v>
      </c>
      <c r="B26506" s="11" t="s">
        <v>535</v>
      </c>
      <c r="C26506" s="1">
        <v>43965</v>
      </c>
      <c r="D26506">
        <v>4930.5811159299801</v>
      </c>
      <c r="E26506">
        <v>3236.3932894736799</v>
      </c>
      <c r="F26506">
        <v>8788.0236713531594</v>
      </c>
      <c r="G26506">
        <v>1307.8423463287399</v>
      </c>
      <c r="H26506">
        <v>958.66525584795295</v>
      </c>
      <c r="I26506">
        <v>2108.5284138900302</v>
      </c>
      <c r="J26506">
        <v>1132.6571906328199</v>
      </c>
      <c r="K26506">
        <v>807.77331140350896</v>
      </c>
      <c r="L26506">
        <v>1875.2965848102101</v>
      </c>
      <c r="M26506">
        <v>117.50700000000001</v>
      </c>
      <c r="N26506">
        <v>81</v>
      </c>
      <c r="O26506">
        <v>200.02500000000001</v>
      </c>
      <c r="P26506">
        <v>555.41920141772596</v>
      </c>
      <c r="Q26506">
        <v>270.85429824561402</v>
      </c>
      <c r="R26506">
        <v>1219.9184622567</v>
      </c>
      <c r="S26506">
        <v>142.72993688972701</v>
      </c>
      <c r="T26506">
        <v>75.217850877193001</v>
      </c>
      <c r="U26506">
        <v>292.50710272570598</v>
      </c>
      <c r="V26506">
        <v>2797.5720000000001</v>
      </c>
      <c r="W26506">
        <v>2665</v>
      </c>
      <c r="X26506">
        <v>3098.05</v>
      </c>
      <c r="Y26506">
        <v>0</v>
      </c>
      <c r="Z26506">
        <v>0</v>
      </c>
      <c r="AA26506">
        <v>0</v>
      </c>
      <c r="AB26506">
        <v>69.842346328744398</v>
      </c>
      <c r="AC26506">
        <v>0</v>
      </c>
      <c r="AD26506">
        <v>870.52841389003197</v>
      </c>
      <c r="AK26506" s="11" t="s">
        <v>433</v>
      </c>
      <c r="AL26506">
        <v>-48.711494266693002</v>
      </c>
      <c r="AM26506" s="11" t="s">
        <v>433</v>
      </c>
      <c r="AN26506">
        <v>1253.7649686494599</v>
      </c>
      <c r="AP26506">
        <v>23069.652084949801</v>
      </c>
      <c r="AQ26506">
        <v>4007.8672491641901</v>
      </c>
      <c r="AR26506">
        <v>85091.821554115595</v>
      </c>
      <c r="AS26506" s="11">
        <f t="shared" si="414"/>
        <v>0</v>
      </c>
    </row>
    <row r="26507" spans="1:45" x14ac:dyDescent="0.25">
      <c r="A26507">
        <v>26506</v>
      </c>
      <c r="B26507" s="11" t="s">
        <v>535</v>
      </c>
      <c r="C26507" s="1">
        <v>43966</v>
      </c>
      <c r="D26507">
        <v>4787.7792120118702</v>
      </c>
      <c r="E26507">
        <v>2993.6347587719301</v>
      </c>
      <c r="F26507">
        <v>8872.1084064138504</v>
      </c>
      <c r="G26507">
        <v>1285.6570817443301</v>
      </c>
      <c r="H26507">
        <v>899.86581140350904</v>
      </c>
      <c r="I26507">
        <v>2157.2698900772398</v>
      </c>
      <c r="J26507">
        <v>1110.0120876421399</v>
      </c>
      <c r="K26507">
        <v>755.39605263157898</v>
      </c>
      <c r="L26507">
        <v>1912.86944852941</v>
      </c>
      <c r="M26507">
        <v>114.039</v>
      </c>
      <c r="N26507">
        <v>75</v>
      </c>
      <c r="O26507">
        <v>204</v>
      </c>
      <c r="P26507">
        <v>539.98439000620601</v>
      </c>
      <c r="Q26507">
        <v>248.85528822055099</v>
      </c>
      <c r="R26507">
        <v>1209.5059674639101</v>
      </c>
      <c r="S26507">
        <v>138.18218014308999</v>
      </c>
      <c r="T26507">
        <v>68.770972222222198</v>
      </c>
      <c r="U26507">
        <v>297.90743039844102</v>
      </c>
      <c r="V26507">
        <v>2911.6109999999999</v>
      </c>
      <c r="W26507">
        <v>2739</v>
      </c>
      <c r="X26507">
        <v>3301.0749999999998</v>
      </c>
      <c r="Y26507">
        <v>0</v>
      </c>
      <c r="Z26507">
        <v>0</v>
      </c>
      <c r="AA26507">
        <v>0</v>
      </c>
      <c r="AB26507">
        <v>47.657081744330704</v>
      </c>
      <c r="AC26507">
        <v>0</v>
      </c>
      <c r="AD26507">
        <v>919.26989007724296</v>
      </c>
      <c r="AK26507" s="11" t="s">
        <v>433</v>
      </c>
      <c r="AL26507">
        <v>-48.711425014509402</v>
      </c>
      <c r="AM26507" s="11" t="s">
        <v>433</v>
      </c>
      <c r="AN26507">
        <v>1263.0836456127099</v>
      </c>
      <c r="AP26507">
        <v>22077.005525592402</v>
      </c>
      <c r="AQ26507">
        <v>3620.0900455195101</v>
      </c>
      <c r="AR26507">
        <v>83350.435506359296</v>
      </c>
      <c r="AS26507" s="11">
        <f t="shared" si="414"/>
        <v>0</v>
      </c>
    </row>
    <row r="26508" spans="1:45" x14ac:dyDescent="0.25">
      <c r="A26508">
        <v>26507</v>
      </c>
      <c r="B26508" s="11" t="s">
        <v>535</v>
      </c>
      <c r="C26508" s="1">
        <v>43967</v>
      </c>
      <c r="D26508">
        <v>4656.23381329515</v>
      </c>
      <c r="E26508">
        <v>2744.9262938596498</v>
      </c>
      <c r="F26508">
        <v>8977.8703128142297</v>
      </c>
      <c r="G26508">
        <v>1259.85951714726</v>
      </c>
      <c r="H26508">
        <v>839.88462719298298</v>
      </c>
      <c r="I26508">
        <v>2208.6315085200699</v>
      </c>
      <c r="J26508">
        <v>1085.5292008102399</v>
      </c>
      <c r="K26508">
        <v>702.73377192982502</v>
      </c>
      <c r="L26508">
        <v>1957.5157294584501</v>
      </c>
      <c r="M26508">
        <v>109.35599999999999</v>
      </c>
      <c r="N26508">
        <v>67</v>
      </c>
      <c r="O26508">
        <v>205.02500000000001</v>
      </c>
      <c r="P26508">
        <v>536.96463199619404</v>
      </c>
      <c r="Q26508">
        <v>231.456776315789</v>
      </c>
      <c r="R26508">
        <v>1224.0716062884501</v>
      </c>
      <c r="S26508">
        <v>135.75117501951101</v>
      </c>
      <c r="T26508">
        <v>62.710416666666703</v>
      </c>
      <c r="U26508">
        <v>305.09221672322798</v>
      </c>
      <c r="V26508">
        <v>3020.9670000000001</v>
      </c>
      <c r="W26508">
        <v>2807</v>
      </c>
      <c r="X26508">
        <v>3507.0749999999998</v>
      </c>
      <c r="Y26508">
        <v>0</v>
      </c>
      <c r="Z26508">
        <v>0</v>
      </c>
      <c r="AA26508">
        <v>0</v>
      </c>
      <c r="AB26508">
        <v>21.859517147261901</v>
      </c>
      <c r="AC26508">
        <v>0</v>
      </c>
      <c r="AD26508">
        <v>970.63150852007504</v>
      </c>
      <c r="AK26508" s="11" t="s">
        <v>433</v>
      </c>
      <c r="AL26508">
        <v>-48.711393236319999</v>
      </c>
      <c r="AM26508" s="11" t="s">
        <v>433</v>
      </c>
      <c r="AN26508">
        <v>1272.4023225759599</v>
      </c>
      <c r="AP26508">
        <v>21642.402965834499</v>
      </c>
      <c r="AQ26508">
        <v>3349.8383590256999</v>
      </c>
      <c r="AR26508">
        <v>83307.647174023194</v>
      </c>
      <c r="AS26508" s="11">
        <f t="shared" si="414"/>
        <v>0</v>
      </c>
    </row>
    <row r="26509" spans="1:45" x14ac:dyDescent="0.25">
      <c r="A26509">
        <v>26508</v>
      </c>
      <c r="B26509" s="11" t="s">
        <v>535</v>
      </c>
      <c r="C26509" s="1">
        <v>43968</v>
      </c>
      <c r="D26509">
        <v>4540.78300808721</v>
      </c>
      <c r="E26509">
        <v>2523.3905701754402</v>
      </c>
      <c r="F26509">
        <v>9116.4946870286603</v>
      </c>
      <c r="G26509">
        <v>1231.1294955888</v>
      </c>
      <c r="H26509">
        <v>779.86980994151997</v>
      </c>
      <c r="I26509">
        <v>2262.1570891689998</v>
      </c>
      <c r="J26509">
        <v>1060.0579148961101</v>
      </c>
      <c r="K26509">
        <v>648.89655701754396</v>
      </c>
      <c r="L26509">
        <v>1995.01151027078</v>
      </c>
      <c r="M26509">
        <v>104.652</v>
      </c>
      <c r="N26509">
        <v>59</v>
      </c>
      <c r="O26509">
        <v>207</v>
      </c>
      <c r="P26509">
        <v>533.71019449582104</v>
      </c>
      <c r="Q26509">
        <v>220.245</v>
      </c>
      <c r="R26509">
        <v>1246.4449381419199</v>
      </c>
      <c r="S26509">
        <v>133.17895607183499</v>
      </c>
      <c r="T26509">
        <v>57.707960526315802</v>
      </c>
      <c r="U26509">
        <v>307.15559820898102</v>
      </c>
      <c r="V26509">
        <v>3125.6190000000001</v>
      </c>
      <c r="W26509">
        <v>2866</v>
      </c>
      <c r="X26509">
        <v>3715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1024.1570891690001</v>
      </c>
      <c r="AK26509" s="11" t="s">
        <v>433</v>
      </c>
      <c r="AL26509">
        <v>-48.711378654060397</v>
      </c>
      <c r="AM26509" s="11" t="s">
        <v>433</v>
      </c>
      <c r="AN26509">
        <v>1281.72099953921</v>
      </c>
      <c r="AP26509">
        <v>21428.738147300701</v>
      </c>
      <c r="AQ26509">
        <v>3132.5742192674302</v>
      </c>
      <c r="AR26509">
        <v>84209.904561454197</v>
      </c>
      <c r="AS26509" s="11">
        <f t="shared" si="414"/>
        <v>0</v>
      </c>
    </row>
    <row r="26510" spans="1:45" x14ac:dyDescent="0.25">
      <c r="A26510">
        <v>26509</v>
      </c>
      <c r="B26510" s="11" t="s">
        <v>535</v>
      </c>
      <c r="C26510" s="1">
        <v>43969</v>
      </c>
      <c r="D26510">
        <v>4445.9843563881896</v>
      </c>
      <c r="E26510">
        <v>2346.1369444444399</v>
      </c>
      <c r="F26510">
        <v>9292.6535584211797</v>
      </c>
      <c r="G26510">
        <v>1203.5866713494199</v>
      </c>
      <c r="H26510">
        <v>718.36190789473699</v>
      </c>
      <c r="I26510">
        <v>2308.2501102941201</v>
      </c>
      <c r="J26510">
        <v>1036.4171068723499</v>
      </c>
      <c r="K26510">
        <v>596.96173245614</v>
      </c>
      <c r="L26510">
        <v>2039.04606390954</v>
      </c>
      <c r="M26510">
        <v>100.364</v>
      </c>
      <c r="N26510">
        <v>52</v>
      </c>
      <c r="O26510">
        <v>208</v>
      </c>
      <c r="P26510">
        <v>528.95501209698898</v>
      </c>
      <c r="Q26510">
        <v>202.01717105263199</v>
      </c>
      <c r="R26510">
        <v>1294.1376599421801</v>
      </c>
      <c r="S26510">
        <v>131.28579003144301</v>
      </c>
      <c r="T26510">
        <v>53.638377192982503</v>
      </c>
      <c r="U26510">
        <v>312.19823266806702</v>
      </c>
      <c r="V26510">
        <v>3225.9830000000002</v>
      </c>
      <c r="W26510">
        <v>2918</v>
      </c>
      <c r="X26510">
        <v>3922.05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1070.2501102941201</v>
      </c>
      <c r="AK26510" s="11" t="s">
        <v>433</v>
      </c>
      <c r="AL26510">
        <v>-48.7113719626063</v>
      </c>
      <c r="AM26510" s="11" t="s">
        <v>433</v>
      </c>
      <c r="AN26510">
        <v>1291.03967650247</v>
      </c>
      <c r="AP26510">
        <v>21395.972071161199</v>
      </c>
      <c r="AQ26510">
        <v>2957.1107526718502</v>
      </c>
      <c r="AR26510">
        <v>85661.946099413006</v>
      </c>
      <c r="AS26510" s="11">
        <f t="shared" si="414"/>
        <v>0</v>
      </c>
    </row>
    <row r="26511" spans="1:45" x14ac:dyDescent="0.25">
      <c r="A26511">
        <v>26510</v>
      </c>
      <c r="B26511" s="11" t="s">
        <v>535</v>
      </c>
      <c r="C26511" s="1">
        <v>43970</v>
      </c>
      <c r="D26511">
        <v>4371.3531346957598</v>
      </c>
      <c r="E26511">
        <v>2169.3583991228102</v>
      </c>
      <c r="F26511">
        <v>9440.5016808069395</v>
      </c>
      <c r="G26511">
        <v>1177.7329821436001</v>
      </c>
      <c r="H26511">
        <v>659.73195175438605</v>
      </c>
      <c r="I26511">
        <v>2368.7910212418301</v>
      </c>
      <c r="J26511">
        <v>1015.07949214114</v>
      </c>
      <c r="K26511">
        <v>550.04798245613995</v>
      </c>
      <c r="L26511">
        <v>2076.7518090569602</v>
      </c>
      <c r="M26511">
        <v>96.147000000000006</v>
      </c>
      <c r="N26511">
        <v>47</v>
      </c>
      <c r="O26511">
        <v>209</v>
      </c>
      <c r="P26511">
        <v>527.47549068274805</v>
      </c>
      <c r="Q26511">
        <v>191.517119883041</v>
      </c>
      <c r="R26511">
        <v>1314.7207612781999</v>
      </c>
      <c r="S26511">
        <v>131.11851452020201</v>
      </c>
      <c r="T26511">
        <v>49.940964912280698</v>
      </c>
      <c r="U26511">
        <v>320.52146618903998</v>
      </c>
      <c r="V26511">
        <v>3322.13</v>
      </c>
      <c r="W26511">
        <v>2964</v>
      </c>
      <c r="X26511">
        <v>4132.0249999999996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1130.7910212418301</v>
      </c>
      <c r="AK26511" s="11" t="s">
        <v>433</v>
      </c>
      <c r="AL26511">
        <v>-48.7113688920562</v>
      </c>
      <c r="AM26511" s="11" t="s">
        <v>433</v>
      </c>
      <c r="AN26511">
        <v>1300.35835346572</v>
      </c>
      <c r="AP26511">
        <v>21393.479571938002</v>
      </c>
      <c r="AQ26511">
        <v>2796.7246051516299</v>
      </c>
      <c r="AR26511">
        <v>87171.222341013796</v>
      </c>
      <c r="AS26511" s="11">
        <f t="shared" si="414"/>
        <v>0</v>
      </c>
    </row>
    <row r="26512" spans="1:45" x14ac:dyDescent="0.25">
      <c r="A26512">
        <v>26511</v>
      </c>
      <c r="B26512" s="11" t="s">
        <v>535</v>
      </c>
      <c r="C26512" s="1">
        <v>43971</v>
      </c>
      <c r="D26512">
        <v>4310.3402783091897</v>
      </c>
      <c r="E26512">
        <v>2032.2973903508801</v>
      </c>
      <c r="F26512">
        <v>9550.4013400535696</v>
      </c>
      <c r="G26512">
        <v>1156.6282045637399</v>
      </c>
      <c r="H26512">
        <v>607.73339912280699</v>
      </c>
      <c r="I26512">
        <v>2424.3133998599401</v>
      </c>
      <c r="J26512">
        <v>998.15554340822098</v>
      </c>
      <c r="K26512">
        <v>506.60598684210498</v>
      </c>
      <c r="L26512">
        <v>2134.1784490484802</v>
      </c>
      <c r="M26512">
        <v>93.558999999999997</v>
      </c>
      <c r="N26512">
        <v>43</v>
      </c>
      <c r="O26512">
        <v>210</v>
      </c>
      <c r="P26512">
        <v>521.39084046624203</v>
      </c>
      <c r="Q26512">
        <v>180.97638157894701</v>
      </c>
      <c r="R26512">
        <v>1325.34587301587</v>
      </c>
      <c r="S26512">
        <v>129.888901439427</v>
      </c>
      <c r="T26512">
        <v>48.125723684210499</v>
      </c>
      <c r="U26512">
        <v>322.05662381113001</v>
      </c>
      <c r="V26512">
        <v>3415.6889999999999</v>
      </c>
      <c r="W26512">
        <v>3007</v>
      </c>
      <c r="X26512">
        <v>4346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1186.3133998599401</v>
      </c>
      <c r="AK26512" s="11" t="s">
        <v>433</v>
      </c>
      <c r="AL26512">
        <v>-48.711367483053401</v>
      </c>
      <c r="AM26512" s="11" t="s">
        <v>433</v>
      </c>
      <c r="AN26512">
        <v>1309.6770304289701</v>
      </c>
      <c r="AP26512">
        <v>21275.990692625601</v>
      </c>
      <c r="AQ26512">
        <v>2630.0788694579801</v>
      </c>
      <c r="AR26512">
        <v>88230.932927990594</v>
      </c>
      <c r="AS26512" s="11">
        <f t="shared" si="414"/>
        <v>0</v>
      </c>
    </row>
    <row r="26513" spans="1:45" x14ac:dyDescent="0.25">
      <c r="A26513">
        <v>26512</v>
      </c>
      <c r="B26513" s="11" t="s">
        <v>535</v>
      </c>
      <c r="C26513" s="1">
        <v>43972</v>
      </c>
      <c r="D26513">
        <v>4255.9727978860601</v>
      </c>
      <c r="E26513">
        <v>1905.5721198830399</v>
      </c>
      <c r="F26513">
        <v>9673.0827007918506</v>
      </c>
      <c r="G26513">
        <v>1135.7298426627899</v>
      </c>
      <c r="H26513">
        <v>555.07221491228097</v>
      </c>
      <c r="I26513">
        <v>2488.4221568627499</v>
      </c>
      <c r="J26513">
        <v>981.60960393578296</v>
      </c>
      <c r="K26513">
        <v>465.32109649122799</v>
      </c>
      <c r="L26513">
        <v>2187.0159984827301</v>
      </c>
      <c r="M26513">
        <v>93.194000000000003</v>
      </c>
      <c r="N26513">
        <v>41</v>
      </c>
      <c r="O26513">
        <v>215</v>
      </c>
      <c r="P26513">
        <v>510.517742553061</v>
      </c>
      <c r="Q26513">
        <v>169.93600877193001</v>
      </c>
      <c r="R26513">
        <v>1335.20405563187</v>
      </c>
      <c r="S26513">
        <v>127.844780477654</v>
      </c>
      <c r="T26513">
        <v>44.668508771929801</v>
      </c>
      <c r="U26513">
        <v>328.19035444947201</v>
      </c>
      <c r="V26513">
        <v>3508.8829999999998</v>
      </c>
      <c r="W26513">
        <v>3047</v>
      </c>
      <c r="X26513">
        <v>4561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1250.4221568627499</v>
      </c>
      <c r="AK26513" s="11" t="s">
        <v>433</v>
      </c>
      <c r="AL26513">
        <v>-48.711366836495301</v>
      </c>
      <c r="AM26513" s="11" t="s">
        <v>433</v>
      </c>
      <c r="AN26513">
        <v>1318.9957073922201</v>
      </c>
      <c r="AP26513">
        <v>20831.028287246201</v>
      </c>
      <c r="AQ26513">
        <v>2434.2860710917598</v>
      </c>
      <c r="AR26513">
        <v>88030.136203752103</v>
      </c>
      <c r="AS26513" s="11">
        <f t="shared" si="414"/>
        <v>0</v>
      </c>
    </row>
    <row r="26514" spans="1:45" x14ac:dyDescent="0.25">
      <c r="A26514">
        <v>26513</v>
      </c>
      <c r="B26514" s="11" t="s">
        <v>535</v>
      </c>
      <c r="C26514" s="1">
        <v>43973</v>
      </c>
      <c r="D26514">
        <v>4197.8574265696898</v>
      </c>
      <c r="E26514">
        <v>1777.98212719298</v>
      </c>
      <c r="F26514">
        <v>9774.6390821392597</v>
      </c>
      <c r="G26514">
        <v>1115.4880340725399</v>
      </c>
      <c r="H26514">
        <v>515.50232456140395</v>
      </c>
      <c r="I26514">
        <v>2524.60514764239</v>
      </c>
      <c r="J26514">
        <v>965.15167696233902</v>
      </c>
      <c r="K26514">
        <v>431.95015350877202</v>
      </c>
      <c r="L26514">
        <v>2221.0275392111998</v>
      </c>
      <c r="M26514">
        <v>92.68</v>
      </c>
      <c r="N26514">
        <v>38</v>
      </c>
      <c r="O26514">
        <v>218</v>
      </c>
      <c r="P26514">
        <v>496.24984292921602</v>
      </c>
      <c r="Q26514">
        <v>157.29214912280699</v>
      </c>
      <c r="R26514">
        <v>1341.5763694965201</v>
      </c>
      <c r="S26514">
        <v>125.653056754262</v>
      </c>
      <c r="T26514">
        <v>41.888179824561398</v>
      </c>
      <c r="U26514">
        <v>329.68693108974298</v>
      </c>
      <c r="V26514">
        <v>3601.5630000000001</v>
      </c>
      <c r="W26514">
        <v>3084</v>
      </c>
      <c r="X26514">
        <v>4779.125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1286.60514764239</v>
      </c>
      <c r="AK26514" s="11" t="s">
        <v>433</v>
      </c>
      <c r="AL26514">
        <v>-48.711366539805098</v>
      </c>
      <c r="AM26514" s="11" t="s">
        <v>433</v>
      </c>
      <c r="AN26514">
        <v>1328.3143843554701</v>
      </c>
      <c r="AP26514">
        <v>20290.4657364868</v>
      </c>
      <c r="AQ26514">
        <v>2244.0038806810599</v>
      </c>
      <c r="AR26514">
        <v>87218.781181672894</v>
      </c>
      <c r="AS26514" s="11">
        <f t="shared" si="414"/>
        <v>0</v>
      </c>
    </row>
    <row r="26515" spans="1:45" x14ac:dyDescent="0.25">
      <c r="A26515">
        <v>26514</v>
      </c>
      <c r="B26515" s="11" t="s">
        <v>535</v>
      </c>
      <c r="C26515" s="1">
        <v>43974</v>
      </c>
      <c r="D26515">
        <v>4131.7069750809596</v>
      </c>
      <c r="E26515">
        <v>1648.06891812865</v>
      </c>
      <c r="F26515">
        <v>9966.5821758735492</v>
      </c>
      <c r="G26515">
        <v>1094.16426693728</v>
      </c>
      <c r="H26515">
        <v>476.88111842105297</v>
      </c>
      <c r="I26515">
        <v>2547.1444426937401</v>
      </c>
      <c r="J26515">
        <v>947.54577086653501</v>
      </c>
      <c r="K26515">
        <v>399.60754385964901</v>
      </c>
      <c r="L26515">
        <v>2242.5693650793601</v>
      </c>
      <c r="M26515">
        <v>91.855000000000004</v>
      </c>
      <c r="N26515">
        <v>35</v>
      </c>
      <c r="O26515">
        <v>224</v>
      </c>
      <c r="P26515">
        <v>487.67886971327601</v>
      </c>
      <c r="Q26515">
        <v>147.20956871345001</v>
      </c>
      <c r="R26515">
        <v>1341.9984989316199</v>
      </c>
      <c r="S26515">
        <v>123.35147425299201</v>
      </c>
      <c r="T26515">
        <v>38.712478070175401</v>
      </c>
      <c r="U26515">
        <v>330.994387883358</v>
      </c>
      <c r="V26515">
        <v>3693.4180000000001</v>
      </c>
      <c r="W26515">
        <v>3120</v>
      </c>
      <c r="X26515">
        <v>4999.2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1309.1444426937401</v>
      </c>
      <c r="AK26515" s="11" t="s">
        <v>433</v>
      </c>
      <c r="AL26515">
        <v>-48.711366403661003</v>
      </c>
      <c r="AM26515" s="11" t="s">
        <v>433</v>
      </c>
      <c r="AN26515">
        <v>1337.6330613187199</v>
      </c>
      <c r="AP26515">
        <v>19844.0197735578</v>
      </c>
      <c r="AQ26515">
        <v>2064.9452372314099</v>
      </c>
      <c r="AR26515">
        <v>86572.324733506</v>
      </c>
      <c r="AS26515" s="11">
        <f t="shared" si="414"/>
        <v>0</v>
      </c>
    </row>
    <row r="26516" spans="1:45" x14ac:dyDescent="0.25">
      <c r="A26516">
        <v>26515</v>
      </c>
      <c r="B26516" s="11" t="s">
        <v>535</v>
      </c>
      <c r="C26516" s="1">
        <v>43975</v>
      </c>
      <c r="D26516">
        <v>4059.3663110275002</v>
      </c>
      <c r="E26516">
        <v>1524.0077631578899</v>
      </c>
      <c r="F26516">
        <v>10126.657523342699</v>
      </c>
      <c r="G26516">
        <v>1071.8120825480401</v>
      </c>
      <c r="H26516">
        <v>438.59451754385998</v>
      </c>
      <c r="I26516">
        <v>2578.1365794683302</v>
      </c>
      <c r="J26516">
        <v>928.86696549449402</v>
      </c>
      <c r="K26516">
        <v>369.06423245614002</v>
      </c>
      <c r="L26516">
        <v>2273.8591332013598</v>
      </c>
      <c r="M26516">
        <v>91.888999999999996</v>
      </c>
      <c r="N26516">
        <v>33</v>
      </c>
      <c r="O26516">
        <v>230</v>
      </c>
      <c r="P26516">
        <v>476.62230802222803</v>
      </c>
      <c r="Q26516">
        <v>135.81822368421101</v>
      </c>
      <c r="R26516">
        <v>1361.06580648926</v>
      </c>
      <c r="S26516">
        <v>121.09175977496901</v>
      </c>
      <c r="T26516">
        <v>36.143508771929802</v>
      </c>
      <c r="U26516">
        <v>335.82986111111097</v>
      </c>
      <c r="V26516">
        <v>3785.3069999999998</v>
      </c>
      <c r="W26516">
        <v>3154</v>
      </c>
      <c r="X26516">
        <v>5229.1750000000002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1340.13657946833</v>
      </c>
      <c r="AK26516" s="11" t="s">
        <v>433</v>
      </c>
      <c r="AL26516">
        <v>-48.711366341187698</v>
      </c>
      <c r="AM26516" s="11" t="s">
        <v>433</v>
      </c>
      <c r="AN26516">
        <v>1346.9517382819799</v>
      </c>
      <c r="AP26516">
        <v>19101.525921279001</v>
      </c>
      <c r="AQ26516">
        <v>1859.3557966926501</v>
      </c>
      <c r="AR26516">
        <v>84355.172478258697</v>
      </c>
      <c r="AS26516" s="11">
        <f t="shared" si="414"/>
        <v>0</v>
      </c>
    </row>
    <row r="26517" spans="1:45" x14ac:dyDescent="0.25">
      <c r="A26517">
        <v>26516</v>
      </c>
      <c r="B26517" s="11" t="s">
        <v>535</v>
      </c>
      <c r="C26517" s="1">
        <v>43976</v>
      </c>
      <c r="D26517">
        <v>3983.12789438963</v>
      </c>
      <c r="E26517">
        <v>1413.49271929825</v>
      </c>
      <c r="F26517">
        <v>10291.4443627451</v>
      </c>
      <c r="G26517">
        <v>1048.1443308505</v>
      </c>
      <c r="H26517">
        <v>403.89994883040902</v>
      </c>
      <c r="I26517">
        <v>2596.1153283685298</v>
      </c>
      <c r="J26517">
        <v>908.91728614886995</v>
      </c>
      <c r="K26517">
        <v>340.14561403508799</v>
      </c>
      <c r="L26517">
        <v>2293.0800326797398</v>
      </c>
      <c r="M26517">
        <v>91.12</v>
      </c>
      <c r="N26517">
        <v>32</v>
      </c>
      <c r="O26517">
        <v>230.1</v>
      </c>
      <c r="P26517">
        <v>469.28995736007602</v>
      </c>
      <c r="Q26517">
        <v>128.010811403509</v>
      </c>
      <c r="R26517">
        <v>1355.9174406479101</v>
      </c>
      <c r="S26517">
        <v>118.57624343491899</v>
      </c>
      <c r="T26517">
        <v>33.959305555555602</v>
      </c>
      <c r="U26517">
        <v>337.993802336724</v>
      </c>
      <c r="V26517">
        <v>3876.4270000000001</v>
      </c>
      <c r="W26517">
        <v>3186</v>
      </c>
      <c r="X26517">
        <v>5466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1358.1153283685301</v>
      </c>
      <c r="AK26517" s="11" t="s">
        <v>433</v>
      </c>
      <c r="AL26517">
        <v>-48.711366312520198</v>
      </c>
      <c r="AM26517" s="11" t="s">
        <v>433</v>
      </c>
      <c r="AN26517">
        <v>1356.27041524523</v>
      </c>
      <c r="AP26517">
        <v>18350.586078930799</v>
      </c>
      <c r="AQ26517">
        <v>1683.1080488493101</v>
      </c>
      <c r="AR26517">
        <v>81174.571650580096</v>
      </c>
      <c r="AS26517" s="11">
        <f t="shared" si="414"/>
        <v>0</v>
      </c>
    </row>
    <row r="26518" spans="1:45" x14ac:dyDescent="0.25">
      <c r="A26518">
        <v>26517</v>
      </c>
      <c r="B26518" s="11" t="s">
        <v>535</v>
      </c>
      <c r="C26518" s="1">
        <v>43977</v>
      </c>
      <c r="D26518">
        <v>3901.5118561310101</v>
      </c>
      <c r="E26518">
        <v>1319.53223684211</v>
      </c>
      <c r="F26518">
        <v>10340.576748366</v>
      </c>
      <c r="G26518">
        <v>1024.4451214095</v>
      </c>
      <c r="H26518">
        <v>372.35026315789497</v>
      </c>
      <c r="I26518">
        <v>2633.7639374371502</v>
      </c>
      <c r="J26518">
        <v>888.69231309571501</v>
      </c>
      <c r="K26518">
        <v>312.56537280701798</v>
      </c>
      <c r="L26518">
        <v>2312.5379563492102</v>
      </c>
      <c r="M26518">
        <v>89.2</v>
      </c>
      <c r="N26518">
        <v>30</v>
      </c>
      <c r="O26518">
        <v>232.05</v>
      </c>
      <c r="P26518">
        <v>459.24026101437698</v>
      </c>
      <c r="Q26518">
        <v>119.408596491228</v>
      </c>
      <c r="R26518">
        <v>1349.37262254902</v>
      </c>
      <c r="S26518">
        <v>116.236352599469</v>
      </c>
      <c r="T26518">
        <v>31.833048245613998</v>
      </c>
      <c r="U26518">
        <v>337.76720965309198</v>
      </c>
      <c r="V26518">
        <v>3965.627</v>
      </c>
      <c r="W26518">
        <v>3215</v>
      </c>
      <c r="X26518">
        <v>5698.15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1395.7639374371499</v>
      </c>
      <c r="AK26518" s="11" t="s">
        <v>433</v>
      </c>
      <c r="AL26518">
        <v>-48.711366299365302</v>
      </c>
      <c r="AM26518" s="11" t="s">
        <v>433</v>
      </c>
      <c r="AN26518">
        <v>1365.58909220848</v>
      </c>
      <c r="AP26518">
        <v>17924.330164394902</v>
      </c>
      <c r="AQ26518">
        <v>1551.6541136232299</v>
      </c>
      <c r="AR26518">
        <v>79546.312003637606</v>
      </c>
      <c r="AS26518" s="11">
        <f t="shared" si="414"/>
        <v>0</v>
      </c>
    </row>
    <row r="26519" spans="1:45" x14ac:dyDescent="0.25">
      <c r="A26519">
        <v>26518</v>
      </c>
      <c r="B26519" s="11" t="s">
        <v>535</v>
      </c>
      <c r="C26519" s="1">
        <v>43978</v>
      </c>
      <c r="D26519">
        <v>3815.16425549719</v>
      </c>
      <c r="E26519">
        <v>1234.34296052632</v>
      </c>
      <c r="F26519">
        <v>10399.2025218572</v>
      </c>
      <c r="G26519">
        <v>1001.9275298308499</v>
      </c>
      <c r="H26519">
        <v>343.782697368421</v>
      </c>
      <c r="I26519">
        <v>2639.4068192244799</v>
      </c>
      <c r="J26519">
        <v>869.31072372663505</v>
      </c>
      <c r="K26519">
        <v>289.41280701754403</v>
      </c>
      <c r="L26519">
        <v>2321.6464322074999</v>
      </c>
      <c r="M26519">
        <v>87.102000000000004</v>
      </c>
      <c r="N26519">
        <v>28</v>
      </c>
      <c r="O26519">
        <v>234.05</v>
      </c>
      <c r="P26519">
        <v>447.11700696768003</v>
      </c>
      <c r="Q26519">
        <v>111.08921052631599</v>
      </c>
      <c r="R26519">
        <v>1345.61296828988</v>
      </c>
      <c r="S26519">
        <v>113.265345311074</v>
      </c>
      <c r="T26519">
        <v>29.4692324561404</v>
      </c>
      <c r="U26519">
        <v>336.52370459401698</v>
      </c>
      <c r="V26519">
        <v>4052.7289999999998</v>
      </c>
      <c r="W26519">
        <v>3242</v>
      </c>
      <c r="X26519">
        <v>5932.35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1401.4068192244799</v>
      </c>
      <c r="AK26519" s="11" t="s">
        <v>433</v>
      </c>
      <c r="AL26519">
        <v>-48.711366293328901</v>
      </c>
      <c r="AM26519" s="11" t="s">
        <v>433</v>
      </c>
      <c r="AN26519">
        <v>1374.90776917173</v>
      </c>
      <c r="AP26519">
        <v>17517.832796513001</v>
      </c>
      <c r="AQ26519">
        <v>1432.8239550974499</v>
      </c>
      <c r="AR26519">
        <v>77973.069098088599</v>
      </c>
      <c r="AS26519" s="11">
        <f t="shared" si="414"/>
        <v>0</v>
      </c>
    </row>
    <row r="26520" spans="1:45" x14ac:dyDescent="0.25">
      <c r="A26520">
        <v>26519</v>
      </c>
      <c r="B26520" s="11" t="s">
        <v>535</v>
      </c>
      <c r="C26520" s="1">
        <v>43979</v>
      </c>
      <c r="D26520">
        <v>3726.9520114808001</v>
      </c>
      <c r="E26520">
        <v>1140.06820175439</v>
      </c>
      <c r="F26520">
        <v>10369.0328032425</v>
      </c>
      <c r="G26520">
        <v>981.088151017717</v>
      </c>
      <c r="H26520">
        <v>318.56195175438597</v>
      </c>
      <c r="I26520">
        <v>2649.9410956465899</v>
      </c>
      <c r="J26520">
        <v>851.17301861669</v>
      </c>
      <c r="K26520">
        <v>268.23135964912302</v>
      </c>
      <c r="L26520">
        <v>2334.7035906862702</v>
      </c>
      <c r="M26520">
        <v>85.35</v>
      </c>
      <c r="N26520">
        <v>25</v>
      </c>
      <c r="O26520">
        <v>234.07499999999999</v>
      </c>
      <c r="P26520">
        <v>434.43768292590602</v>
      </c>
      <c r="Q26520">
        <v>102.897368421053</v>
      </c>
      <c r="R26520">
        <v>1319.34284569597</v>
      </c>
      <c r="S26520">
        <v>110.885801329961</v>
      </c>
      <c r="T26520">
        <v>27.2090350877193</v>
      </c>
      <c r="U26520">
        <v>337.58922194635397</v>
      </c>
      <c r="V26520">
        <v>4138.0789999999997</v>
      </c>
      <c r="W26520">
        <v>3268</v>
      </c>
      <c r="X26520">
        <v>6169.45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1411.9410956465899</v>
      </c>
      <c r="AK26520" s="11" t="s">
        <v>433</v>
      </c>
      <c r="AL26520">
        <v>-48.7113662905589</v>
      </c>
      <c r="AM26520" s="11" t="s">
        <v>433</v>
      </c>
      <c r="AN26520">
        <v>1384.2264461349801</v>
      </c>
      <c r="AP26520">
        <v>16939.819159143201</v>
      </c>
      <c r="AQ26520">
        <v>1311.0764377641301</v>
      </c>
      <c r="AR26520">
        <v>76703.251304144607</v>
      </c>
      <c r="AS26520" s="11">
        <f t="shared" si="414"/>
        <v>0</v>
      </c>
    </row>
    <row r="26521" spans="1:45" x14ac:dyDescent="0.25">
      <c r="A26521">
        <v>26520</v>
      </c>
      <c r="B26521" s="11" t="s">
        <v>535</v>
      </c>
      <c r="C26521" s="1">
        <v>43980</v>
      </c>
      <c r="D26521">
        <v>3643.5628701575602</v>
      </c>
      <c r="E26521">
        <v>1062.3926973684199</v>
      </c>
      <c r="F26521">
        <v>10382.532581699301</v>
      </c>
      <c r="G26521">
        <v>961.75966485264803</v>
      </c>
      <c r="H26521">
        <v>295.79791666666699</v>
      </c>
      <c r="I26521">
        <v>2670.05094661262</v>
      </c>
      <c r="J26521">
        <v>834.20508617164603</v>
      </c>
      <c r="K26521">
        <v>248.62521929824601</v>
      </c>
      <c r="L26521">
        <v>2343.8516381249501</v>
      </c>
      <c r="M26521">
        <v>83.733000000000004</v>
      </c>
      <c r="N26521">
        <v>23</v>
      </c>
      <c r="O26521">
        <v>237.02500000000001</v>
      </c>
      <c r="P26521">
        <v>425.291453303521</v>
      </c>
      <c r="Q26521">
        <v>95.881725146198804</v>
      </c>
      <c r="R26521">
        <v>1339.7826152319899</v>
      </c>
      <c r="S26521">
        <v>108.57868885444201</v>
      </c>
      <c r="T26521">
        <v>25.271659356725099</v>
      </c>
      <c r="U26521">
        <v>337.193007809184</v>
      </c>
      <c r="V26521">
        <v>4221.8119999999999</v>
      </c>
      <c r="W26521">
        <v>3291</v>
      </c>
      <c r="X26521">
        <v>6405.5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1432.05094661262</v>
      </c>
      <c r="AK26521" s="11" t="s">
        <v>433</v>
      </c>
      <c r="AL26521">
        <v>-48.711366289287803</v>
      </c>
      <c r="AM26521" s="11" t="s">
        <v>433</v>
      </c>
      <c r="AN26521">
        <v>1393.5451230982401</v>
      </c>
      <c r="AP26521">
        <v>16366.238294106</v>
      </c>
      <c r="AQ26521">
        <v>1204.92036396147</v>
      </c>
      <c r="AR26521">
        <v>75754.616591596103</v>
      </c>
      <c r="AS26521" s="11">
        <f t="shared" si="414"/>
        <v>0</v>
      </c>
    </row>
    <row r="26522" spans="1:45" x14ac:dyDescent="0.25">
      <c r="A26522">
        <v>26521</v>
      </c>
      <c r="B26522" s="11" t="s">
        <v>535</v>
      </c>
      <c r="C26522" s="1">
        <v>43981</v>
      </c>
      <c r="D26522">
        <v>3563.68914133722</v>
      </c>
      <c r="E26522">
        <v>979.03631578947397</v>
      </c>
      <c r="F26522">
        <v>10399.8740740632</v>
      </c>
      <c r="G26522">
        <v>944.33914283465106</v>
      </c>
      <c r="H26522">
        <v>277.97855263157902</v>
      </c>
      <c r="I26522">
        <v>2653.5632621381901</v>
      </c>
      <c r="J26522">
        <v>818.81003460392401</v>
      </c>
      <c r="K26522">
        <v>232.55662280701799</v>
      </c>
      <c r="L26522">
        <v>2346.1452178050699</v>
      </c>
      <c r="M26522">
        <v>82.403999999999996</v>
      </c>
      <c r="N26522">
        <v>22</v>
      </c>
      <c r="O26522">
        <v>240.02500000000001</v>
      </c>
      <c r="P26522">
        <v>419.38335033393702</v>
      </c>
      <c r="Q26522">
        <v>86.405175438596501</v>
      </c>
      <c r="R26522">
        <v>1334.4430253896401</v>
      </c>
      <c r="S26522">
        <v>106.811434053837</v>
      </c>
      <c r="T26522">
        <v>24.022938596491201</v>
      </c>
      <c r="U26522">
        <v>336.15868856837602</v>
      </c>
      <c r="V26522">
        <v>4304.2160000000003</v>
      </c>
      <c r="W26522">
        <v>3314</v>
      </c>
      <c r="X26522">
        <v>6639.6750000000002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1415.5632621381901</v>
      </c>
      <c r="AK26522" s="11" t="s">
        <v>433</v>
      </c>
      <c r="AL26522">
        <v>-48.711366288704497</v>
      </c>
      <c r="AM26522" s="11" t="s">
        <v>433</v>
      </c>
      <c r="AN26522">
        <v>1402.8638000614901</v>
      </c>
      <c r="AP26522">
        <v>15827.6364375672</v>
      </c>
      <c r="AQ26522">
        <v>1110.2359058479799</v>
      </c>
      <c r="AR26522">
        <v>74324.175396085004</v>
      </c>
      <c r="AS26522" s="11">
        <f t="shared" si="414"/>
        <v>0</v>
      </c>
    </row>
    <row r="26523" spans="1:45" x14ac:dyDescent="0.25">
      <c r="A26523">
        <v>26522</v>
      </c>
      <c r="B26523" s="11" t="s">
        <v>535</v>
      </c>
      <c r="C26523" s="1">
        <v>43982</v>
      </c>
      <c r="D26523">
        <v>3491.7544643005699</v>
      </c>
      <c r="E26523">
        <v>904.59296052631601</v>
      </c>
      <c r="F26523">
        <v>10367.1661222519</v>
      </c>
      <c r="G26523">
        <v>927.71578090551998</v>
      </c>
      <c r="H26523">
        <v>255.537061403509</v>
      </c>
      <c r="I26523">
        <v>2668.9050301659099</v>
      </c>
      <c r="J26523">
        <v>804.18727248207199</v>
      </c>
      <c r="K26523">
        <v>215.069714912281</v>
      </c>
      <c r="L26523">
        <v>2338.57409237413</v>
      </c>
      <c r="M26523">
        <v>80.616</v>
      </c>
      <c r="N26523">
        <v>21</v>
      </c>
      <c r="O26523">
        <v>239.02500000000001</v>
      </c>
      <c r="P26523">
        <v>415.26522256422601</v>
      </c>
      <c r="Q26523">
        <v>79.6317105263158</v>
      </c>
      <c r="R26523">
        <v>1358.89341314731</v>
      </c>
      <c r="S26523">
        <v>105.211428102311</v>
      </c>
      <c r="T26523">
        <v>21.3788377192982</v>
      </c>
      <c r="U26523">
        <v>336.113904698243</v>
      </c>
      <c r="V26523">
        <v>4384.8320000000003</v>
      </c>
      <c r="W26523">
        <v>3335</v>
      </c>
      <c r="X26523">
        <v>6872.9250000000002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1430.9050301659099</v>
      </c>
      <c r="AK26523" s="11" t="s">
        <v>433</v>
      </c>
      <c r="AL26523">
        <v>-48.711366288436899</v>
      </c>
      <c r="AM26523" s="11" t="s">
        <v>433</v>
      </c>
      <c r="AN26523">
        <v>1412.1824770247399</v>
      </c>
      <c r="AP26523">
        <v>15575.6337490767</v>
      </c>
      <c r="AQ26523">
        <v>1035.49090356593</v>
      </c>
      <c r="AR26523">
        <v>73510.355177665493</v>
      </c>
      <c r="AS26523" s="11">
        <f t="shared" si="414"/>
        <v>0</v>
      </c>
    </row>
    <row r="26524" spans="1:45" x14ac:dyDescent="0.25">
      <c r="A26524">
        <v>26523</v>
      </c>
      <c r="B26524" s="11" t="s">
        <v>535</v>
      </c>
      <c r="C26524" s="1">
        <v>43983</v>
      </c>
      <c r="D26524">
        <v>3426.2168856826802</v>
      </c>
      <c r="E26524">
        <v>841.01004385964904</v>
      </c>
      <c r="F26524">
        <v>10374.5503607504</v>
      </c>
      <c r="G26524">
        <v>911.72410421796997</v>
      </c>
      <c r="H26524">
        <v>238.36057017543899</v>
      </c>
      <c r="I26524">
        <v>2676.1540660911801</v>
      </c>
      <c r="J26524">
        <v>790.42658899557603</v>
      </c>
      <c r="K26524">
        <v>200.433135964912</v>
      </c>
      <c r="L26524">
        <v>2341.5189082588199</v>
      </c>
      <c r="M26524">
        <v>78.588999999999999</v>
      </c>
      <c r="N26524">
        <v>20</v>
      </c>
      <c r="O26524">
        <v>237.02500000000001</v>
      </c>
      <c r="P26524">
        <v>412.46675755531402</v>
      </c>
      <c r="Q26524">
        <v>76.122982456140306</v>
      </c>
      <c r="R26524">
        <v>1364.2551488095201</v>
      </c>
      <c r="S26524">
        <v>103.853837832652</v>
      </c>
      <c r="T26524">
        <v>19.798223684210502</v>
      </c>
      <c r="U26524">
        <v>340.38002830298802</v>
      </c>
      <c r="V26524">
        <v>4463.4210000000003</v>
      </c>
      <c r="W26524">
        <v>3355</v>
      </c>
      <c r="X26524">
        <v>7105.2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1438.1540660911801</v>
      </c>
      <c r="AK26524" s="11" t="s">
        <v>433</v>
      </c>
      <c r="AL26524">
        <v>-48.711366288314103</v>
      </c>
      <c r="AM26524" s="11" t="s">
        <v>433</v>
      </c>
      <c r="AN26524">
        <v>1421.5011539879899</v>
      </c>
      <c r="AP26524">
        <v>15410.8004168679</v>
      </c>
      <c r="AQ26524">
        <v>970.87729019873098</v>
      </c>
      <c r="AR26524">
        <v>73019.059699321006</v>
      </c>
      <c r="AS26524" s="11">
        <f t="shared" si="414"/>
        <v>0</v>
      </c>
    </row>
    <row r="26525" spans="1:45" x14ac:dyDescent="0.25">
      <c r="A26525">
        <v>26524</v>
      </c>
      <c r="B26525" s="11" t="s">
        <v>535</v>
      </c>
      <c r="C26525" s="1">
        <v>43984</v>
      </c>
      <c r="D26525">
        <v>3367.5866849563699</v>
      </c>
      <c r="E26525">
        <v>775.034846491228</v>
      </c>
      <c r="F26525">
        <v>10436.841488997101</v>
      </c>
      <c r="G26525">
        <v>896.80927414173402</v>
      </c>
      <c r="H26525">
        <v>220.560350877193</v>
      </c>
      <c r="I26525">
        <v>2677.2663328215899</v>
      </c>
      <c r="J26525">
        <v>777.74230464114498</v>
      </c>
      <c r="K26525">
        <v>185.09311403508801</v>
      </c>
      <c r="L26525">
        <v>2342.5406042609302</v>
      </c>
      <c r="M26525">
        <v>76.765000000000001</v>
      </c>
      <c r="N26525">
        <v>18</v>
      </c>
      <c r="O26525">
        <v>235.02500000000001</v>
      </c>
      <c r="P26525">
        <v>407.64254645313798</v>
      </c>
      <c r="Q26525">
        <v>67.209320175438606</v>
      </c>
      <c r="R26525">
        <v>1379.1061061507901</v>
      </c>
      <c r="S26525">
        <v>102.443071363191</v>
      </c>
      <c r="T26525">
        <v>18.118442982456099</v>
      </c>
      <c r="U26525">
        <v>342.97117474233301</v>
      </c>
      <c r="V26525">
        <v>4540.1859999999997</v>
      </c>
      <c r="W26525">
        <v>3372</v>
      </c>
      <c r="X26525">
        <v>7337.5</v>
      </c>
      <c r="Y26525">
        <v>0</v>
      </c>
      <c r="Z26525">
        <v>0</v>
      </c>
      <c r="AA26525">
        <v>0</v>
      </c>
      <c r="AB26525">
        <v>0</v>
      </c>
      <c r="AC26525">
        <v>0</v>
      </c>
      <c r="AD26525">
        <v>1439.2663328215899</v>
      </c>
      <c r="AK26525" s="11" t="s">
        <v>433</v>
      </c>
      <c r="AL26525">
        <v>-48.7113662882577</v>
      </c>
      <c r="AM26525" s="11" t="s">
        <v>433</v>
      </c>
      <c r="AN26525">
        <v>1430.81983095125</v>
      </c>
      <c r="AP26525">
        <v>15019.286309921799</v>
      </c>
      <c r="AQ26525">
        <v>895.469874715537</v>
      </c>
      <c r="AR26525">
        <v>72033.685051889697</v>
      </c>
      <c r="AS26525" s="11">
        <f t="shared" si="414"/>
        <v>0</v>
      </c>
    </row>
    <row r="26526" spans="1:45" x14ac:dyDescent="0.25">
      <c r="A26526">
        <v>26525</v>
      </c>
      <c r="B26526" s="11" t="s">
        <v>535</v>
      </c>
      <c r="C26526" s="1">
        <v>43985</v>
      </c>
      <c r="D26526">
        <v>3315.0052708022699</v>
      </c>
      <c r="E26526">
        <v>715.38594298245596</v>
      </c>
      <c r="F26526">
        <v>10476.804228896101</v>
      </c>
      <c r="G26526">
        <v>882.54839462592395</v>
      </c>
      <c r="H26526">
        <v>205.059144736842</v>
      </c>
      <c r="I26526">
        <v>2699.96851040095</v>
      </c>
      <c r="J26526">
        <v>765.74228525178796</v>
      </c>
      <c r="K26526">
        <v>171.56592105263201</v>
      </c>
      <c r="L26526">
        <v>2360.8388973730498</v>
      </c>
      <c r="M26526">
        <v>75.081000000000003</v>
      </c>
      <c r="N26526">
        <v>17</v>
      </c>
      <c r="O26526">
        <v>237.02500000000001</v>
      </c>
      <c r="P26526">
        <v>400.537114831574</v>
      </c>
      <c r="Q26526">
        <v>61.701805555555602</v>
      </c>
      <c r="R26526">
        <v>1388.09633753501</v>
      </c>
      <c r="S26526">
        <v>101.148900961843</v>
      </c>
      <c r="T26526">
        <v>16.63</v>
      </c>
      <c r="U26526">
        <v>345.39407302664603</v>
      </c>
      <c r="V26526">
        <v>4615.2669999999998</v>
      </c>
      <c r="W26526">
        <v>3389</v>
      </c>
      <c r="X26526">
        <v>7568.75</v>
      </c>
      <c r="Y26526">
        <v>0</v>
      </c>
      <c r="Z26526">
        <v>0</v>
      </c>
      <c r="AA26526">
        <v>0</v>
      </c>
      <c r="AB26526">
        <v>0</v>
      </c>
      <c r="AC26526">
        <v>0</v>
      </c>
      <c r="AD26526">
        <v>1461.96851040095</v>
      </c>
      <c r="AK26526" s="11" t="s">
        <v>433</v>
      </c>
      <c r="AL26526">
        <v>-48.711366288231801</v>
      </c>
      <c r="AM26526" s="11" t="s">
        <v>433</v>
      </c>
      <c r="AN26526">
        <v>1440.13850791449</v>
      </c>
      <c r="AP26526">
        <v>14546.3369229661</v>
      </c>
      <c r="AQ26526">
        <v>822.96175627473303</v>
      </c>
      <c r="AR26526">
        <v>70640.956050162902</v>
      </c>
      <c r="AS26526" s="11">
        <f t="shared" si="414"/>
        <v>0</v>
      </c>
    </row>
    <row r="26527" spans="1:45" x14ac:dyDescent="0.25">
      <c r="A26527">
        <v>26526</v>
      </c>
      <c r="B26527" s="11" t="s">
        <v>535</v>
      </c>
      <c r="C26527" s="1">
        <v>43986</v>
      </c>
      <c r="D26527">
        <v>3264.8257046856202</v>
      </c>
      <c r="E26527">
        <v>650.16901315789505</v>
      </c>
      <c r="F26527">
        <v>10519.1040656566</v>
      </c>
      <c r="G26527">
        <v>868.31943296075701</v>
      </c>
      <c r="H26527">
        <v>189.43969298245599</v>
      </c>
      <c r="I26527">
        <v>2719.2772402597402</v>
      </c>
      <c r="J26527">
        <v>753.73211665844894</v>
      </c>
      <c r="K26527">
        <v>157.80791666666701</v>
      </c>
      <c r="L26527">
        <v>2381.3698576097099</v>
      </c>
      <c r="M26527">
        <v>74.138000000000005</v>
      </c>
      <c r="N26527">
        <v>15</v>
      </c>
      <c r="O26527">
        <v>240.02500000000001</v>
      </c>
      <c r="P26527">
        <v>390.36447873839302</v>
      </c>
      <c r="Q26527">
        <v>55.0333771929824</v>
      </c>
      <c r="R26527">
        <v>1338.9857317927199</v>
      </c>
      <c r="S26527">
        <v>99.403095089095601</v>
      </c>
      <c r="T26527">
        <v>15.390372807017499</v>
      </c>
      <c r="U26527">
        <v>337.79927637721801</v>
      </c>
      <c r="V26527">
        <v>4689.4049999999997</v>
      </c>
      <c r="W26527">
        <v>3405</v>
      </c>
      <c r="X26527">
        <v>7799.0749999999998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1481.27724025974</v>
      </c>
      <c r="AK26527" s="11" t="s">
        <v>433</v>
      </c>
      <c r="AL26527">
        <v>-48.711366288219999</v>
      </c>
      <c r="AM26527" s="11" t="s">
        <v>433</v>
      </c>
      <c r="AN26527">
        <v>1449.45718487775</v>
      </c>
      <c r="AP26527">
        <v>14012.509193846099</v>
      </c>
      <c r="AQ26527">
        <v>748.81101208677899</v>
      </c>
      <c r="AR26527">
        <v>68531.004053258206</v>
      </c>
      <c r="AS26527" s="11">
        <f t="shared" si="414"/>
        <v>0</v>
      </c>
    </row>
    <row r="26528" spans="1:45" x14ac:dyDescent="0.25">
      <c r="A26528">
        <v>26527</v>
      </c>
      <c r="B26528" s="11" t="s">
        <v>535</v>
      </c>
      <c r="C26528" s="1">
        <v>43987</v>
      </c>
      <c r="D26528">
        <v>3210.0135036117599</v>
      </c>
      <c r="E26528">
        <v>594.69291666666697</v>
      </c>
      <c r="F26528">
        <v>10497.8759163059</v>
      </c>
      <c r="G26528">
        <v>852.94807153780198</v>
      </c>
      <c r="H26528">
        <v>173.62171052631601</v>
      </c>
      <c r="I26528">
        <v>2735.5291883116902</v>
      </c>
      <c r="J26528">
        <v>740.51519614070605</v>
      </c>
      <c r="K26528">
        <v>145.84592105263201</v>
      </c>
      <c r="L26528">
        <v>2391.0866269841299</v>
      </c>
      <c r="M26528">
        <v>73.570999999999998</v>
      </c>
      <c r="N26528">
        <v>14</v>
      </c>
      <c r="O26528">
        <v>243.02500000000001</v>
      </c>
      <c r="P26528">
        <v>377.85392891720898</v>
      </c>
      <c r="Q26528">
        <v>47.826491228070203</v>
      </c>
      <c r="R26528">
        <v>1330.35959712673</v>
      </c>
      <c r="S26528">
        <v>96.768112830036301</v>
      </c>
      <c r="T26528">
        <v>13.761337719298201</v>
      </c>
      <c r="U26528">
        <v>338.93450280112</v>
      </c>
      <c r="V26528">
        <v>4762.9759999999997</v>
      </c>
      <c r="W26528">
        <v>3419</v>
      </c>
      <c r="X26528">
        <v>8043.0749999999998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1497.5291883116899</v>
      </c>
      <c r="AK26528" s="11" t="s">
        <v>433</v>
      </c>
      <c r="AL26528">
        <v>-48.711366288214499</v>
      </c>
      <c r="AM26528" s="11" t="s">
        <v>433</v>
      </c>
      <c r="AN26528">
        <v>1458.7758618410001</v>
      </c>
      <c r="AP26528">
        <v>13500.1579482996</v>
      </c>
      <c r="AQ26528">
        <v>678.343319134897</v>
      </c>
      <c r="AR26528">
        <v>66435.432469450898</v>
      </c>
      <c r="AS26528" s="11">
        <f t="shared" si="414"/>
        <v>0</v>
      </c>
    </row>
    <row r="26529" spans="1:45" x14ac:dyDescent="0.25">
      <c r="A26529">
        <v>26528</v>
      </c>
      <c r="B26529" s="11" t="s">
        <v>535</v>
      </c>
      <c r="C26529" s="1">
        <v>43988</v>
      </c>
      <c r="D26529">
        <v>3150.4619470850998</v>
      </c>
      <c r="E26529">
        <v>546.38480263157896</v>
      </c>
      <c r="F26529">
        <v>10533.9610926573</v>
      </c>
      <c r="G26529">
        <v>836.57766766318002</v>
      </c>
      <c r="H26529">
        <v>160.281710526316</v>
      </c>
      <c r="I26529">
        <v>2727.4058423520901</v>
      </c>
      <c r="J26529">
        <v>726.36230577936396</v>
      </c>
      <c r="K26529">
        <v>133.91567982456101</v>
      </c>
      <c r="L26529">
        <v>2388.0246374458902</v>
      </c>
      <c r="M26529">
        <v>72.941999999999993</v>
      </c>
      <c r="N26529">
        <v>13</v>
      </c>
      <c r="O26529">
        <v>245</v>
      </c>
      <c r="P26529">
        <v>367.67962388350799</v>
      </c>
      <c r="Q26529">
        <v>48.161798245614001</v>
      </c>
      <c r="R26529">
        <v>1311.9859971809201</v>
      </c>
      <c r="S26529">
        <v>94.559355900347498</v>
      </c>
      <c r="T26529">
        <v>12.7947733918129</v>
      </c>
      <c r="U26529">
        <v>339.572725893388</v>
      </c>
      <c r="V26529">
        <v>4835.9179999999997</v>
      </c>
      <c r="W26529">
        <v>3433</v>
      </c>
      <c r="X26529">
        <v>8291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1489.4058423520901</v>
      </c>
      <c r="AK26529" s="11" t="s">
        <v>433</v>
      </c>
      <c r="AL26529">
        <v>-48.711366288211998</v>
      </c>
      <c r="AM26529" s="11" t="s">
        <v>433</v>
      </c>
      <c r="AN26529">
        <v>1468.0945388042501</v>
      </c>
      <c r="AP26529">
        <v>13009.690192251601</v>
      </c>
      <c r="AQ26529">
        <v>620.35504445177503</v>
      </c>
      <c r="AR26529">
        <v>64363.461471627103</v>
      </c>
      <c r="AS26529" s="11">
        <f t="shared" si="414"/>
        <v>0</v>
      </c>
    </row>
    <row r="26530" spans="1:45" x14ac:dyDescent="0.25">
      <c r="A26530">
        <v>26529</v>
      </c>
      <c r="B26530" s="11" t="s">
        <v>535</v>
      </c>
      <c r="C26530" s="1">
        <v>43989</v>
      </c>
      <c r="D26530">
        <v>3085.9244720972101</v>
      </c>
      <c r="E26530">
        <v>513.73688596491195</v>
      </c>
      <c r="F26530">
        <v>10523.631410533901</v>
      </c>
      <c r="G26530">
        <v>819.644609646498</v>
      </c>
      <c r="H26530">
        <v>149.44269736842099</v>
      </c>
      <c r="I26530">
        <v>2710.3779960317502</v>
      </c>
      <c r="J26530">
        <v>711.448478347079</v>
      </c>
      <c r="K26530">
        <v>123.46076754386</v>
      </c>
      <c r="L26530">
        <v>2374.8059902597402</v>
      </c>
      <c r="M26530">
        <v>72.088999999999999</v>
      </c>
      <c r="N26530">
        <v>12</v>
      </c>
      <c r="O26530">
        <v>246.02500000000001</v>
      </c>
      <c r="P26530">
        <v>358.52362709214998</v>
      </c>
      <c r="Q26530">
        <v>41.768837719298197</v>
      </c>
      <c r="R26530">
        <v>1288.301643324</v>
      </c>
      <c r="S26530">
        <v>92.181185418236694</v>
      </c>
      <c r="T26530">
        <v>11.765394736842101</v>
      </c>
      <c r="U26530">
        <v>333.42092463092501</v>
      </c>
      <c r="V26530">
        <v>4908.0069999999996</v>
      </c>
      <c r="W26530">
        <v>3447</v>
      </c>
      <c r="X26530">
        <v>8538.9750000000004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1472.3779960317499</v>
      </c>
      <c r="AK26530" s="11" t="s">
        <v>433</v>
      </c>
      <c r="AL26530">
        <v>-48.711366288210897</v>
      </c>
      <c r="AM26530" s="11" t="s">
        <v>433</v>
      </c>
      <c r="AN26530">
        <v>1477.4132157675001</v>
      </c>
      <c r="AP26530">
        <v>12604.7172057479</v>
      </c>
      <c r="AQ26530">
        <v>571.00673181398895</v>
      </c>
      <c r="AR26530">
        <v>62557.699247252</v>
      </c>
      <c r="AS26530" s="11">
        <f t="shared" si="414"/>
        <v>0</v>
      </c>
    </row>
    <row r="26531" spans="1:45" x14ac:dyDescent="0.25">
      <c r="A26531">
        <v>26530</v>
      </c>
      <c r="B26531" s="11" t="s">
        <v>535</v>
      </c>
      <c r="C26531" s="1">
        <v>43990</v>
      </c>
      <c r="D26531">
        <v>3010.65289020826</v>
      </c>
      <c r="E26531">
        <v>468.630964912281</v>
      </c>
      <c r="F26531">
        <v>10406.551714519101</v>
      </c>
      <c r="G26531">
        <v>800.80519021019404</v>
      </c>
      <c r="H26531">
        <v>136.36154970760199</v>
      </c>
      <c r="I26531">
        <v>2700.9903445165901</v>
      </c>
      <c r="J26531">
        <v>694.71808555943505</v>
      </c>
      <c r="K26531">
        <v>113.13868421052599</v>
      </c>
      <c r="L26531">
        <v>2366.82124098124</v>
      </c>
      <c r="M26531">
        <v>70.929000000000002</v>
      </c>
      <c r="N26531">
        <v>11</v>
      </c>
      <c r="O26531">
        <v>246</v>
      </c>
      <c r="P26531">
        <v>344.80413733152801</v>
      </c>
      <c r="Q26531">
        <v>39.701491228070203</v>
      </c>
      <c r="R26531">
        <v>1253.18017722474</v>
      </c>
      <c r="S26531">
        <v>88.869933163164703</v>
      </c>
      <c r="T26531">
        <v>10.810701754386001</v>
      </c>
      <c r="U26531">
        <v>328.20321848290598</v>
      </c>
      <c r="V26531">
        <v>4978.9359999999997</v>
      </c>
      <c r="W26531">
        <v>3458</v>
      </c>
      <c r="X26531">
        <v>8788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1462.9903445165901</v>
      </c>
      <c r="AK26531" s="11" t="s">
        <v>433</v>
      </c>
      <c r="AL26531">
        <v>-48.711366288210399</v>
      </c>
      <c r="AM26531" s="11" t="s">
        <v>433</v>
      </c>
      <c r="AN26531">
        <v>1486.7318927307599</v>
      </c>
      <c r="AP26531">
        <v>12230.6101342523</v>
      </c>
      <c r="AQ26531">
        <v>527.23153950918299</v>
      </c>
      <c r="AR26531">
        <v>60819.067095737897</v>
      </c>
      <c r="AS26531" s="11">
        <f t="shared" si="414"/>
        <v>0</v>
      </c>
    </row>
    <row r="26532" spans="1:45" x14ac:dyDescent="0.25">
      <c r="A26532">
        <v>26531</v>
      </c>
      <c r="B26532" s="11" t="s">
        <v>535</v>
      </c>
      <c r="C26532" s="1">
        <v>43991</v>
      </c>
      <c r="D26532">
        <v>2927.6440075382502</v>
      </c>
      <c r="E26532">
        <v>426.43673245614002</v>
      </c>
      <c r="F26532">
        <v>10267.796603004799</v>
      </c>
      <c r="G26532">
        <v>780.98627552074697</v>
      </c>
      <c r="H26532">
        <v>125.501600877193</v>
      </c>
      <c r="I26532">
        <v>2688.5822907647898</v>
      </c>
      <c r="J26532">
        <v>677.01842029933403</v>
      </c>
      <c r="K26532">
        <v>105.93405701754401</v>
      </c>
      <c r="L26532">
        <v>2359.1402940115399</v>
      </c>
      <c r="M26532">
        <v>69.313999999999993</v>
      </c>
      <c r="N26532">
        <v>10</v>
      </c>
      <c r="O26532">
        <v>244</v>
      </c>
      <c r="P26532">
        <v>331.84202520608898</v>
      </c>
      <c r="Q26532">
        <v>38.595626566416001</v>
      </c>
      <c r="R26532">
        <v>1233.02325163399</v>
      </c>
      <c r="S26532">
        <v>85.786430621627304</v>
      </c>
      <c r="T26532">
        <v>10.347872807017501</v>
      </c>
      <c r="U26532">
        <v>318.21637553418799</v>
      </c>
      <c r="V26532">
        <v>5048.25</v>
      </c>
      <c r="W26532">
        <v>3468</v>
      </c>
      <c r="X26532">
        <v>9036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1450.5822907647901</v>
      </c>
      <c r="AK26532" s="11" t="s">
        <v>433</v>
      </c>
      <c r="AL26532">
        <v>-48.711366288210101</v>
      </c>
      <c r="AM26532" s="11" t="s">
        <v>433</v>
      </c>
      <c r="AN26532">
        <v>1496.0505696940099</v>
      </c>
      <c r="AP26532">
        <v>11863.003264451099</v>
      </c>
      <c r="AQ26532">
        <v>490.83823097231198</v>
      </c>
      <c r="AR26532">
        <v>59080.096727366697</v>
      </c>
      <c r="AS26532" s="11">
        <f t="shared" si="414"/>
        <v>0</v>
      </c>
    </row>
    <row r="26533" spans="1:45" x14ac:dyDescent="0.25">
      <c r="A26533">
        <v>26532</v>
      </c>
      <c r="B26533" s="11" t="s">
        <v>535</v>
      </c>
      <c r="C26533" s="1">
        <v>43992</v>
      </c>
      <c r="D26533">
        <v>2841.4082210510001</v>
      </c>
      <c r="E26533">
        <v>397.481469298246</v>
      </c>
      <c r="F26533">
        <v>10124.7976855742</v>
      </c>
      <c r="G26533">
        <v>761.00213939216997</v>
      </c>
      <c r="H26533">
        <v>115.920307017544</v>
      </c>
      <c r="I26533">
        <v>2670.4022402597402</v>
      </c>
      <c r="J26533">
        <v>659.23723355912705</v>
      </c>
      <c r="K26533">
        <v>97.864013157894703</v>
      </c>
      <c r="L26533">
        <v>2335.9516287878801</v>
      </c>
      <c r="M26533">
        <v>67.135000000000005</v>
      </c>
      <c r="N26533">
        <v>9</v>
      </c>
      <c r="O26533">
        <v>240.02500000000001</v>
      </c>
      <c r="P26533">
        <v>321.01773221894598</v>
      </c>
      <c r="Q26533">
        <v>34.866388888888899</v>
      </c>
      <c r="R26533">
        <v>1210.87498428859</v>
      </c>
      <c r="S26533">
        <v>83.4506652013836</v>
      </c>
      <c r="T26533">
        <v>9.1465350877193003</v>
      </c>
      <c r="U26533">
        <v>313.39675842131697</v>
      </c>
      <c r="V26533">
        <v>5115.3850000000002</v>
      </c>
      <c r="W26533">
        <v>3476</v>
      </c>
      <c r="X26533">
        <v>928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1432.40224025974</v>
      </c>
      <c r="AK26533" s="11" t="s">
        <v>433</v>
      </c>
      <c r="AL26533">
        <v>-48.711366288210002</v>
      </c>
      <c r="AM26533" s="11" t="s">
        <v>433</v>
      </c>
      <c r="AN26533">
        <v>1505.36924665726</v>
      </c>
      <c r="AP26533">
        <v>11709.892897531499</v>
      </c>
      <c r="AQ26533">
        <v>464.29959634375399</v>
      </c>
      <c r="AR26533">
        <v>58135.194201032398</v>
      </c>
      <c r="AS26533" s="11">
        <f t="shared" si="414"/>
        <v>0</v>
      </c>
    </row>
    <row r="26534" spans="1:45" x14ac:dyDescent="0.25">
      <c r="A26534">
        <v>26533</v>
      </c>
      <c r="B26534" s="11" t="s">
        <v>535</v>
      </c>
      <c r="C26534" s="1">
        <v>43993</v>
      </c>
      <c r="D26534">
        <v>2756.5660192667001</v>
      </c>
      <c r="E26534">
        <v>363.083925438596</v>
      </c>
      <c r="F26534">
        <v>10002.3239444869</v>
      </c>
      <c r="G26534">
        <v>741.09782825831701</v>
      </c>
      <c r="H26534">
        <v>107.70576754386001</v>
      </c>
      <c r="I26534">
        <v>2635.7155790043298</v>
      </c>
      <c r="J26534">
        <v>641.53719738259701</v>
      </c>
      <c r="K26534">
        <v>90.9791666666667</v>
      </c>
      <c r="L26534">
        <v>2305.97810786436</v>
      </c>
      <c r="M26534">
        <v>65.531999999999996</v>
      </c>
      <c r="N26534">
        <v>8</v>
      </c>
      <c r="O26534">
        <v>238</v>
      </c>
      <c r="P26534">
        <v>311.12433497077001</v>
      </c>
      <c r="Q26534">
        <v>29.690570175438602</v>
      </c>
      <c r="R26534">
        <v>1203.2316421568601</v>
      </c>
      <c r="S26534">
        <v>80.728377720589506</v>
      </c>
      <c r="T26534">
        <v>8.61733187134503</v>
      </c>
      <c r="U26534">
        <v>309.19881944444398</v>
      </c>
      <c r="V26534">
        <v>5180.9170000000004</v>
      </c>
      <c r="W26534">
        <v>3484</v>
      </c>
      <c r="X26534">
        <v>9520.0750000000007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1397.71557900433</v>
      </c>
      <c r="AK26534" s="11" t="s">
        <v>433</v>
      </c>
      <c r="AL26534">
        <v>-48.711366288210002</v>
      </c>
      <c r="AM26534" s="11" t="s">
        <v>433</v>
      </c>
      <c r="AN26534">
        <v>1514.68792362051</v>
      </c>
      <c r="AP26534">
        <v>11337.790421724399</v>
      </c>
      <c r="AQ26534">
        <v>426.69811542047501</v>
      </c>
      <c r="AR26534">
        <v>56344.758460811099</v>
      </c>
      <c r="AS26534" s="11">
        <f t="shared" si="414"/>
        <v>0</v>
      </c>
    </row>
    <row r="26535" spans="1:45" x14ac:dyDescent="0.25">
      <c r="A26535">
        <v>26534</v>
      </c>
      <c r="B26535" s="11" t="s">
        <v>535</v>
      </c>
      <c r="C26535" s="1">
        <v>43994</v>
      </c>
      <c r="D26535">
        <v>2676.3677262351298</v>
      </c>
      <c r="E26535">
        <v>335.18030701754401</v>
      </c>
      <c r="F26535">
        <v>9823.3723000610498</v>
      </c>
      <c r="G26535">
        <v>721.44582351002998</v>
      </c>
      <c r="H26535">
        <v>99.434539473684197</v>
      </c>
      <c r="I26535">
        <v>2611.2774872349901</v>
      </c>
      <c r="J26535">
        <v>624.13315615342697</v>
      </c>
      <c r="K26535">
        <v>83.379780701754399</v>
      </c>
      <c r="L26535">
        <v>2286.1788995726502</v>
      </c>
      <c r="M26535">
        <v>63.79</v>
      </c>
      <c r="N26535">
        <v>8</v>
      </c>
      <c r="O26535">
        <v>235</v>
      </c>
      <c r="P26535">
        <v>304.215055321948</v>
      </c>
      <c r="Q26535">
        <v>27.1247368421053</v>
      </c>
      <c r="R26535">
        <v>1176.51873716153</v>
      </c>
      <c r="S26535">
        <v>78.553429305549997</v>
      </c>
      <c r="T26535">
        <v>7.8259649122806998</v>
      </c>
      <c r="U26535">
        <v>304.95469771241801</v>
      </c>
      <c r="V26535">
        <v>5244.7070000000003</v>
      </c>
      <c r="W26535">
        <v>3492</v>
      </c>
      <c r="X26535">
        <v>9757.125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1373.2774872349901</v>
      </c>
      <c r="AK26535" s="11" t="s">
        <v>433</v>
      </c>
      <c r="AL26535">
        <v>-48.711366288209902</v>
      </c>
      <c r="AM26535" s="11" t="s">
        <v>433</v>
      </c>
      <c r="AN26535">
        <v>1524.00660058376</v>
      </c>
      <c r="AP26535">
        <v>10766.569282458</v>
      </c>
      <c r="AQ26535">
        <v>382.88012644798101</v>
      </c>
      <c r="AR26535">
        <v>53774.180306683797</v>
      </c>
      <c r="AS26535" s="11">
        <f t="shared" si="414"/>
        <v>0</v>
      </c>
    </row>
    <row r="26536" spans="1:45" x14ac:dyDescent="0.25">
      <c r="A26536">
        <v>26535</v>
      </c>
      <c r="B26536" s="11" t="s">
        <v>535</v>
      </c>
      <c r="C26536" s="1">
        <v>43995</v>
      </c>
      <c r="D26536">
        <v>2599.30350382389</v>
      </c>
      <c r="E26536">
        <v>303.96478070175402</v>
      </c>
      <c r="F26536">
        <v>9682.9525553613003</v>
      </c>
      <c r="G26536">
        <v>702.44992268835404</v>
      </c>
      <c r="H26536">
        <v>90.426008771929801</v>
      </c>
      <c r="I26536">
        <v>2591.2653484016</v>
      </c>
      <c r="J26536">
        <v>607.29951408080603</v>
      </c>
      <c r="K26536">
        <v>76.357543859649098</v>
      </c>
      <c r="L26536">
        <v>2257.8878125000001</v>
      </c>
      <c r="M26536">
        <v>61.411999999999999</v>
      </c>
      <c r="N26536">
        <v>7</v>
      </c>
      <c r="O26536">
        <v>229.05</v>
      </c>
      <c r="P26536">
        <v>296.96431616171498</v>
      </c>
      <c r="Q26536">
        <v>24.794736842105301</v>
      </c>
      <c r="R26536">
        <v>1179.93252246732</v>
      </c>
      <c r="S26536">
        <v>76.434527280635606</v>
      </c>
      <c r="T26536">
        <v>7.06241228070175</v>
      </c>
      <c r="U26536">
        <v>302.23856972276099</v>
      </c>
      <c r="V26536">
        <v>5306.1189999999997</v>
      </c>
      <c r="W26536">
        <v>3499</v>
      </c>
      <c r="X26536">
        <v>9992.1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1353.2653484016</v>
      </c>
      <c r="AK26536" s="11" t="s">
        <v>433</v>
      </c>
      <c r="AL26536">
        <v>-48.711366288209902</v>
      </c>
      <c r="AM26536" s="11" t="s">
        <v>433</v>
      </c>
      <c r="AN26536">
        <v>1533.3252775470201</v>
      </c>
      <c r="AP26536">
        <v>10510.456017446601</v>
      </c>
      <c r="AQ26536">
        <v>355.05537176182298</v>
      </c>
      <c r="AR26536">
        <v>52630.759686451602</v>
      </c>
      <c r="AS26536" s="11">
        <f t="shared" si="414"/>
        <v>0</v>
      </c>
    </row>
    <row r="26537" spans="1:45" x14ac:dyDescent="0.25">
      <c r="A26537">
        <v>26536</v>
      </c>
      <c r="B26537" s="11" t="s">
        <v>535</v>
      </c>
      <c r="C26537" s="1">
        <v>43996</v>
      </c>
      <c r="D26537">
        <v>2523.3772997504502</v>
      </c>
      <c r="E26537">
        <v>283.37888157894702</v>
      </c>
      <c r="F26537">
        <v>9551.3118674136294</v>
      </c>
      <c r="G26537">
        <v>684.56728163488106</v>
      </c>
      <c r="H26537">
        <v>81.634429824561394</v>
      </c>
      <c r="I26537">
        <v>2561.6409217171699</v>
      </c>
      <c r="J26537">
        <v>591.57895247082604</v>
      </c>
      <c r="K26537">
        <v>68.680942982456102</v>
      </c>
      <c r="L26537">
        <v>2231.0984214743598</v>
      </c>
      <c r="M26537">
        <v>59.201000000000001</v>
      </c>
      <c r="N26537">
        <v>7</v>
      </c>
      <c r="O26537">
        <v>225</v>
      </c>
      <c r="P26537">
        <v>288.36255914728099</v>
      </c>
      <c r="Q26537">
        <v>24.1070248538012</v>
      </c>
      <c r="R26537">
        <v>1140.9592320261399</v>
      </c>
      <c r="S26537">
        <v>74.441196779179705</v>
      </c>
      <c r="T26537">
        <v>6.2501315789473697</v>
      </c>
      <c r="U26537">
        <v>295.93676003734799</v>
      </c>
      <c r="V26537">
        <v>5365.32</v>
      </c>
      <c r="W26537">
        <v>3506</v>
      </c>
      <c r="X26537">
        <v>10223.075000000001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1323.6409217171699</v>
      </c>
      <c r="AK26537" s="11" t="s">
        <v>433</v>
      </c>
      <c r="AL26537">
        <v>-48.711366288209902</v>
      </c>
      <c r="AM26537" s="11" t="s">
        <v>433</v>
      </c>
      <c r="AN26537">
        <v>1542.6439545102601</v>
      </c>
      <c r="AP26537">
        <v>10290.090903986</v>
      </c>
      <c r="AQ26537">
        <v>330.59633910266598</v>
      </c>
      <c r="AR26537">
        <v>51548.227265976202</v>
      </c>
      <c r="AS26537" s="11">
        <f t="shared" si="414"/>
        <v>0</v>
      </c>
    </row>
    <row r="26538" spans="1:45" x14ac:dyDescent="0.25">
      <c r="A26538">
        <v>26537</v>
      </c>
      <c r="B26538" s="11" t="s">
        <v>535</v>
      </c>
      <c r="C26538" s="1">
        <v>43997</v>
      </c>
      <c r="D26538">
        <v>2454.6866336601001</v>
      </c>
      <c r="E26538">
        <v>252.87641812865499</v>
      </c>
      <c r="F26538">
        <v>9392.2790960020393</v>
      </c>
      <c r="G26538">
        <v>667.59891003045402</v>
      </c>
      <c r="H26538">
        <v>74.830548245613997</v>
      </c>
      <c r="I26538">
        <v>2514.60307733933</v>
      </c>
      <c r="J26538">
        <v>576.81328860871702</v>
      </c>
      <c r="K26538">
        <v>62.737017543859601</v>
      </c>
      <c r="L26538">
        <v>2188.7138924963901</v>
      </c>
      <c r="M26538">
        <v>57.472999999999999</v>
      </c>
      <c r="N26538">
        <v>6</v>
      </c>
      <c r="O26538">
        <v>221.02500000000001</v>
      </c>
      <c r="P26538">
        <v>282.43378237502998</v>
      </c>
      <c r="Q26538">
        <v>20.4162280701754</v>
      </c>
      <c r="R26538">
        <v>1161.6224544817901</v>
      </c>
      <c r="S26538">
        <v>72.5866997587638</v>
      </c>
      <c r="T26538">
        <v>6.1433114035087701</v>
      </c>
      <c r="U26538">
        <v>288.50293825863702</v>
      </c>
      <c r="V26538">
        <v>5422.7929999999997</v>
      </c>
      <c r="W26538">
        <v>3512</v>
      </c>
      <c r="X26538">
        <v>10343.75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1276.60307733933</v>
      </c>
      <c r="AK26538" s="11" t="s">
        <v>433</v>
      </c>
      <c r="AL26538">
        <v>-48.711366288209902</v>
      </c>
      <c r="AM26538" s="11" t="s">
        <v>433</v>
      </c>
      <c r="AN26538">
        <v>1551.9626314735201</v>
      </c>
      <c r="AP26538">
        <v>9857.81358654203</v>
      </c>
      <c r="AQ26538">
        <v>300.27225337748501</v>
      </c>
      <c r="AR26538">
        <v>49332.840876930502</v>
      </c>
      <c r="AS26538" s="11">
        <f t="shared" si="414"/>
        <v>0</v>
      </c>
    </row>
    <row r="26539" spans="1:45" x14ac:dyDescent="0.25">
      <c r="A26539">
        <v>26538</v>
      </c>
      <c r="B26539" s="11" t="s">
        <v>535</v>
      </c>
      <c r="C26539" s="1">
        <v>43998</v>
      </c>
      <c r="D26539">
        <v>2389.54540650232</v>
      </c>
      <c r="E26539">
        <v>231.75543859649099</v>
      </c>
      <c r="F26539">
        <v>9376.43934990663</v>
      </c>
      <c r="G26539">
        <v>650.56210803696604</v>
      </c>
      <c r="H26539">
        <v>68.665372807017505</v>
      </c>
      <c r="I26539">
        <v>2481.5571501068398</v>
      </c>
      <c r="J26539">
        <v>562.03615663219603</v>
      </c>
      <c r="K26539">
        <v>57.510175438596498</v>
      </c>
      <c r="L26539">
        <v>2158.4530925324698</v>
      </c>
      <c r="M26539">
        <v>55.762</v>
      </c>
      <c r="N26539">
        <v>6</v>
      </c>
      <c r="O26539">
        <v>218</v>
      </c>
      <c r="P26539">
        <v>273.46680279660097</v>
      </c>
      <c r="Q26539">
        <v>20.452426900584801</v>
      </c>
      <c r="R26539">
        <v>1132.4819909502301</v>
      </c>
      <c r="S26539">
        <v>70.656098968356204</v>
      </c>
      <c r="T26539">
        <v>5.4620175438596501</v>
      </c>
      <c r="U26539">
        <v>288.70996579400997</v>
      </c>
      <c r="V26539">
        <v>5478.5550000000003</v>
      </c>
      <c r="W26539">
        <v>3519</v>
      </c>
      <c r="X26539">
        <v>10563.875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1243.55715010684</v>
      </c>
      <c r="AK26539" s="11" t="s">
        <v>433</v>
      </c>
      <c r="AL26539">
        <v>-48.711366288209902</v>
      </c>
      <c r="AM26539" s="11" t="s">
        <v>433</v>
      </c>
      <c r="AN26539">
        <v>1561.2813084367699</v>
      </c>
      <c r="AP26539">
        <v>9473.8785564892405</v>
      </c>
      <c r="AQ26539">
        <v>274.50245031174899</v>
      </c>
      <c r="AR26539">
        <v>47392.532033261203</v>
      </c>
      <c r="AS26539" s="11">
        <f t="shared" si="414"/>
        <v>0</v>
      </c>
    </row>
    <row r="26540" spans="1:45" x14ac:dyDescent="0.25">
      <c r="A26540">
        <v>26539</v>
      </c>
      <c r="B26540" s="11" t="s">
        <v>535</v>
      </c>
      <c r="C26540" s="1">
        <v>43999</v>
      </c>
      <c r="D26540">
        <v>2327.3295619582</v>
      </c>
      <c r="E26540">
        <v>217.66418859649099</v>
      </c>
      <c r="F26540">
        <v>9161.8926832399593</v>
      </c>
      <c r="G26540">
        <v>633.15792809234097</v>
      </c>
      <c r="H26540">
        <v>63.692412280701802</v>
      </c>
      <c r="I26540">
        <v>2452.5089877136802</v>
      </c>
      <c r="J26540">
        <v>547.05539615067198</v>
      </c>
      <c r="K26540">
        <v>53.328201754386001</v>
      </c>
      <c r="L26540">
        <v>2129.0770292207799</v>
      </c>
      <c r="M26540">
        <v>54.374000000000002</v>
      </c>
      <c r="N26540">
        <v>5</v>
      </c>
      <c r="O26540">
        <v>215</v>
      </c>
      <c r="P26540">
        <v>265.40778849650098</v>
      </c>
      <c r="Q26540">
        <v>18.980350877193001</v>
      </c>
      <c r="R26540">
        <v>1102.63565406611</v>
      </c>
      <c r="S26540">
        <v>68.446915144470296</v>
      </c>
      <c r="T26540">
        <v>5.27258771929825</v>
      </c>
      <c r="U26540">
        <v>280.37702470731898</v>
      </c>
      <c r="V26540">
        <v>5532.9290000000001</v>
      </c>
      <c r="W26540">
        <v>3525</v>
      </c>
      <c r="X26540">
        <v>10781.975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1214.50898771368</v>
      </c>
      <c r="AK26540" s="11" t="s">
        <v>433</v>
      </c>
      <c r="AL26540">
        <v>-48.711366288209902</v>
      </c>
      <c r="AM26540" s="11" t="s">
        <v>433</v>
      </c>
      <c r="AN26540">
        <v>1570.5999854000199</v>
      </c>
      <c r="AP26540">
        <v>9224.0854327863799</v>
      </c>
      <c r="AQ26540">
        <v>254.715695834841</v>
      </c>
      <c r="AR26540">
        <v>46188.235329078299</v>
      </c>
      <c r="AS26540" s="11">
        <f t="shared" si="414"/>
        <v>0</v>
      </c>
    </row>
    <row r="26541" spans="1:45" x14ac:dyDescent="0.25">
      <c r="A26541">
        <v>26540</v>
      </c>
      <c r="B26541" s="11" t="s">
        <v>535</v>
      </c>
      <c r="C26541" s="1">
        <v>44000</v>
      </c>
      <c r="D26541">
        <v>2265.86561087669</v>
      </c>
      <c r="E26541">
        <v>202.57859649122801</v>
      </c>
      <c r="F26541">
        <v>9031.6160628342204</v>
      </c>
      <c r="G26541">
        <v>615.67608487678501</v>
      </c>
      <c r="H26541">
        <v>58.849539473684203</v>
      </c>
      <c r="I26541">
        <v>2413.8585407239798</v>
      </c>
      <c r="J26541">
        <v>532.07573370108605</v>
      </c>
      <c r="K26541">
        <v>49.001491228070201</v>
      </c>
      <c r="L26541">
        <v>2095.27464313464</v>
      </c>
      <c r="M26541">
        <v>53.110999999999997</v>
      </c>
      <c r="N26541">
        <v>5</v>
      </c>
      <c r="O26541">
        <v>211</v>
      </c>
      <c r="P26541">
        <v>256.54602494273001</v>
      </c>
      <c r="Q26541">
        <v>18.275526315789499</v>
      </c>
      <c r="R26541">
        <v>1052.1202491830099</v>
      </c>
      <c r="S26541">
        <v>66.525269614479996</v>
      </c>
      <c r="T26541">
        <v>4.7256140350877196</v>
      </c>
      <c r="U26541">
        <v>275.761757703081</v>
      </c>
      <c r="V26541">
        <v>5586.04</v>
      </c>
      <c r="W26541">
        <v>3530</v>
      </c>
      <c r="X26541">
        <v>10997.15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1175.85854072398</v>
      </c>
      <c r="AK26541" s="11" t="s">
        <v>433</v>
      </c>
      <c r="AL26541">
        <v>-48.711366288209902</v>
      </c>
      <c r="AM26541" s="11" t="s">
        <v>433</v>
      </c>
      <c r="AN26541">
        <v>1579.91866236327</v>
      </c>
      <c r="AP26541">
        <v>8928.4945429277595</v>
      </c>
      <c r="AQ26541">
        <v>235.08231184391201</v>
      </c>
      <c r="AR26541">
        <v>44746.270027747603</v>
      </c>
      <c r="AS26541" s="11">
        <f t="shared" si="414"/>
        <v>0</v>
      </c>
    </row>
    <row r="26542" spans="1:45" x14ac:dyDescent="0.25">
      <c r="A26542">
        <v>26541</v>
      </c>
      <c r="B26542" s="11" t="s">
        <v>535</v>
      </c>
      <c r="C26542" s="1">
        <v>44001</v>
      </c>
      <c r="D26542">
        <v>2203.19593653424</v>
      </c>
      <c r="E26542">
        <v>187.371600877193</v>
      </c>
      <c r="F26542">
        <v>8957.7832201213805</v>
      </c>
      <c r="G26542">
        <v>597.99557587853303</v>
      </c>
      <c r="H26542">
        <v>54.764254385964897</v>
      </c>
      <c r="I26542">
        <v>2378.3875317819402</v>
      </c>
      <c r="J26542">
        <v>516.80852009623504</v>
      </c>
      <c r="K26542">
        <v>45.742828947368402</v>
      </c>
      <c r="L26542">
        <v>2066.2452350427402</v>
      </c>
      <c r="M26542">
        <v>51.802999999999997</v>
      </c>
      <c r="N26542">
        <v>4</v>
      </c>
      <c r="O26542">
        <v>209</v>
      </c>
      <c r="P26542">
        <v>248.60675258393101</v>
      </c>
      <c r="Q26542">
        <v>16.274722222222199</v>
      </c>
      <c r="R26542">
        <v>1067.89437984809</v>
      </c>
      <c r="S26542">
        <v>64.457846902095994</v>
      </c>
      <c r="T26542">
        <v>4.4753289473684204</v>
      </c>
      <c r="U26542">
        <v>272.14420576563998</v>
      </c>
      <c r="V26542">
        <v>5637.8429999999998</v>
      </c>
      <c r="W26542">
        <v>3535</v>
      </c>
      <c r="X26542">
        <v>11209.375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1140.38753178194</v>
      </c>
      <c r="AK26542" s="11" t="s">
        <v>433</v>
      </c>
      <c r="AL26542">
        <v>-48.711366288209902</v>
      </c>
      <c r="AM26542" s="11" t="s">
        <v>433</v>
      </c>
      <c r="AN26542">
        <v>1589.23733932653</v>
      </c>
      <c r="AP26542">
        <v>8619.8441005033292</v>
      </c>
      <c r="AQ26542">
        <v>216.52364810153401</v>
      </c>
      <c r="AR26542">
        <v>43260.084167534304</v>
      </c>
      <c r="AS26542" s="11">
        <f t="shared" si="414"/>
        <v>0</v>
      </c>
    </row>
    <row r="26543" spans="1:45" x14ac:dyDescent="0.25">
      <c r="A26543">
        <v>26542</v>
      </c>
      <c r="B26543" s="11" t="s">
        <v>535</v>
      </c>
      <c r="C26543" s="1">
        <v>44002</v>
      </c>
      <c r="D26543">
        <v>2136.2881405364901</v>
      </c>
      <c r="E26543">
        <v>177.99912280701801</v>
      </c>
      <c r="F26543">
        <v>8656.9112481146294</v>
      </c>
      <c r="G26543">
        <v>579.73408353420302</v>
      </c>
      <c r="H26543">
        <v>51.100672514619902</v>
      </c>
      <c r="I26543">
        <v>2332.6971656611399</v>
      </c>
      <c r="J26543">
        <v>501.04726686042301</v>
      </c>
      <c r="K26543">
        <v>42.513750000000002</v>
      </c>
      <c r="L26543">
        <v>2022.1169700316</v>
      </c>
      <c r="M26543">
        <v>50.557000000000002</v>
      </c>
      <c r="N26543">
        <v>4</v>
      </c>
      <c r="O26543">
        <v>206.02500000000001</v>
      </c>
      <c r="P26543">
        <v>237.383322157452</v>
      </c>
      <c r="Q26543">
        <v>15.363055555555601</v>
      </c>
      <c r="R26543">
        <v>1032.0035122863201</v>
      </c>
      <c r="S26543">
        <v>61.932693073906698</v>
      </c>
      <c r="T26543">
        <v>4.1397368421052603</v>
      </c>
      <c r="U26543">
        <v>266.05824032176997</v>
      </c>
      <c r="V26543">
        <v>5688.4</v>
      </c>
      <c r="W26543">
        <v>3540</v>
      </c>
      <c r="X26543">
        <v>11417.625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1094.6971656611399</v>
      </c>
      <c r="AK26543" s="11" t="s">
        <v>433</v>
      </c>
      <c r="AL26543">
        <v>-48.711366288209902</v>
      </c>
      <c r="AM26543" s="11" t="s">
        <v>433</v>
      </c>
      <c r="AN26543">
        <v>1598.55601628978</v>
      </c>
      <c r="AP26543">
        <v>8297.5343527757304</v>
      </c>
      <c r="AQ26543">
        <v>198.75878102754899</v>
      </c>
      <c r="AR26543">
        <v>41095.350494045502</v>
      </c>
      <c r="AS26543" s="11">
        <f t="shared" si="414"/>
        <v>0</v>
      </c>
    </row>
    <row r="26544" spans="1:45" x14ac:dyDescent="0.25">
      <c r="A26544">
        <v>26543</v>
      </c>
      <c r="B26544" s="11" t="s">
        <v>535</v>
      </c>
      <c r="C26544" s="1">
        <v>44003</v>
      </c>
      <c r="D26544">
        <v>2074.4323482434702</v>
      </c>
      <c r="E26544">
        <v>161.918464912281</v>
      </c>
      <c r="F26544">
        <v>8514.6729656862699</v>
      </c>
      <c r="G26544">
        <v>562.60234039473596</v>
      </c>
      <c r="H26544">
        <v>47.080942982456101</v>
      </c>
      <c r="I26544">
        <v>2284.5351762371602</v>
      </c>
      <c r="J26544">
        <v>486.28215927633602</v>
      </c>
      <c r="K26544">
        <v>39.296030701754397</v>
      </c>
      <c r="L26544">
        <v>1987.6266214177999</v>
      </c>
      <c r="M26544">
        <v>49.070999999999998</v>
      </c>
      <c r="N26544">
        <v>4</v>
      </c>
      <c r="O26544">
        <v>203</v>
      </c>
      <c r="P26544">
        <v>234.45094679888399</v>
      </c>
      <c r="Q26544">
        <v>13.3751754385965</v>
      </c>
      <c r="R26544">
        <v>1027.84476998492</v>
      </c>
      <c r="S26544">
        <v>60.883190023697502</v>
      </c>
      <c r="T26544">
        <v>4.03684210526316</v>
      </c>
      <c r="U26544">
        <v>257.36623132586402</v>
      </c>
      <c r="V26544">
        <v>5737.4709999999995</v>
      </c>
      <c r="W26544">
        <v>3543</v>
      </c>
      <c r="X26544">
        <v>11621.875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1046.5351762371599</v>
      </c>
      <c r="AK26544" s="11" t="s">
        <v>433</v>
      </c>
      <c r="AL26544">
        <v>-48.711366288209902</v>
      </c>
      <c r="AM26544" s="11" t="s">
        <v>433</v>
      </c>
      <c r="AN26544">
        <v>1607.87469325303</v>
      </c>
      <c r="AP26544">
        <v>7945.7823485792596</v>
      </c>
      <c r="AQ26544">
        <v>181.53829865109299</v>
      </c>
      <c r="AR26544">
        <v>39183.804918064903</v>
      </c>
      <c r="AS26544" s="11">
        <f t="shared" si="414"/>
        <v>0</v>
      </c>
    </row>
    <row r="26545" spans="1:45" x14ac:dyDescent="0.25">
      <c r="A26545">
        <v>26544</v>
      </c>
      <c r="B26545" s="11" t="s">
        <v>535</v>
      </c>
      <c r="C26545" s="1">
        <v>44004</v>
      </c>
      <c r="D26545">
        <v>2009.20301630464</v>
      </c>
      <c r="E26545">
        <v>153.70664473684201</v>
      </c>
      <c r="F26545">
        <v>8270.5197850678705</v>
      </c>
      <c r="G26545">
        <v>545.48517980192298</v>
      </c>
      <c r="H26545">
        <v>43.196710526315798</v>
      </c>
      <c r="I26545">
        <v>2242.0027727501301</v>
      </c>
      <c r="J26545">
        <v>471.41077836437699</v>
      </c>
      <c r="K26545">
        <v>36.006783625731003</v>
      </c>
      <c r="L26545">
        <v>1946.2136648665901</v>
      </c>
      <c r="M26545">
        <v>47.548000000000002</v>
      </c>
      <c r="N26545">
        <v>3</v>
      </c>
      <c r="O26545">
        <v>198.02500000000001</v>
      </c>
      <c r="P26545">
        <v>224.87029365175999</v>
      </c>
      <c r="Q26545">
        <v>11.638452380952399</v>
      </c>
      <c r="R26545">
        <v>965.95219394167896</v>
      </c>
      <c r="S26545">
        <v>58.539270028814499</v>
      </c>
      <c r="T26545">
        <v>3.5537719298245598</v>
      </c>
      <c r="U26545">
        <v>254.84249066293199</v>
      </c>
      <c r="V26545">
        <v>5785.0190000000002</v>
      </c>
      <c r="W26545">
        <v>3546</v>
      </c>
      <c r="X26545">
        <v>11821.15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1004.00277275013</v>
      </c>
      <c r="AK26545" s="11" t="s">
        <v>433</v>
      </c>
      <c r="AL26545">
        <v>-48.711366288209902</v>
      </c>
      <c r="AM26545" s="11" t="s">
        <v>433</v>
      </c>
      <c r="AN26545">
        <v>1617.1933702162801</v>
      </c>
      <c r="AP26545">
        <v>7734.2867869071197</v>
      </c>
      <c r="AQ26545">
        <v>167.99336044575301</v>
      </c>
      <c r="AR26545">
        <v>38062.537317139897</v>
      </c>
      <c r="AS26545" s="11">
        <f t="shared" si="414"/>
        <v>0</v>
      </c>
    </row>
    <row r="26546" spans="1:45" x14ac:dyDescent="0.25">
      <c r="A26546">
        <v>26545</v>
      </c>
      <c r="B26546" s="11" t="s">
        <v>535</v>
      </c>
      <c r="C26546" s="1">
        <v>44005</v>
      </c>
      <c r="D26546">
        <v>1945.7416966613</v>
      </c>
      <c r="E26546">
        <v>141.35076754386</v>
      </c>
      <c r="F26546">
        <v>8153.0902029914496</v>
      </c>
      <c r="G26546">
        <v>528.36265013994398</v>
      </c>
      <c r="H26546">
        <v>39.697499999999998</v>
      </c>
      <c r="I26546">
        <v>2187.0420280291601</v>
      </c>
      <c r="J26546">
        <v>456.58377323359002</v>
      </c>
      <c r="K26546">
        <v>33.367653508771902</v>
      </c>
      <c r="L26546">
        <v>1903.6518804316599</v>
      </c>
      <c r="M26546">
        <v>46.043999999999997</v>
      </c>
      <c r="N26546">
        <v>3</v>
      </c>
      <c r="O26546">
        <v>194</v>
      </c>
      <c r="P26546">
        <v>217.68499215150999</v>
      </c>
      <c r="Q26546">
        <v>10.050000000000001</v>
      </c>
      <c r="R26546">
        <v>943.70760203848397</v>
      </c>
      <c r="S26546">
        <v>56.403135539404701</v>
      </c>
      <c r="T26546">
        <v>2.8982268170426102</v>
      </c>
      <c r="U26546">
        <v>243.74125499500499</v>
      </c>
      <c r="V26546">
        <v>5831.0630000000001</v>
      </c>
      <c r="W26546">
        <v>3549</v>
      </c>
      <c r="X26546">
        <v>12015.424999999999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949.04202802915995</v>
      </c>
      <c r="AK26546" s="11" t="s">
        <v>433</v>
      </c>
      <c r="AL26546">
        <v>-48.711366288209902</v>
      </c>
      <c r="AM26546" s="11" t="s">
        <v>433</v>
      </c>
      <c r="AN26546">
        <v>1626.5120471795301</v>
      </c>
      <c r="AP26546">
        <v>7593.3099542319796</v>
      </c>
      <c r="AQ26546">
        <v>156.985321371764</v>
      </c>
      <c r="AR26546">
        <v>37356.733339836697</v>
      </c>
      <c r="AS26546" s="11">
        <f t="shared" si="414"/>
        <v>0</v>
      </c>
    </row>
    <row r="26547" spans="1:45" x14ac:dyDescent="0.25">
      <c r="A26547">
        <v>26546</v>
      </c>
      <c r="B26547" s="11" t="s">
        <v>535</v>
      </c>
      <c r="C26547" s="1">
        <v>44006</v>
      </c>
      <c r="D26547">
        <v>1886.8062619135001</v>
      </c>
      <c r="E26547">
        <v>130.26180555555601</v>
      </c>
      <c r="F26547">
        <v>7969.6178789592796</v>
      </c>
      <c r="G26547">
        <v>512.977939002982</v>
      </c>
      <c r="H26547">
        <v>36.507565789473702</v>
      </c>
      <c r="I26547">
        <v>2143.0580316742098</v>
      </c>
      <c r="J26547">
        <v>443.26716262957001</v>
      </c>
      <c r="K26547">
        <v>30.604057017543902</v>
      </c>
      <c r="L26547">
        <v>1857.9416742081401</v>
      </c>
      <c r="M26547">
        <v>44.633000000000003</v>
      </c>
      <c r="N26547">
        <v>3</v>
      </c>
      <c r="O26547">
        <v>189</v>
      </c>
      <c r="P26547">
        <v>214.183846093032</v>
      </c>
      <c r="Q26547">
        <v>9.0483333333333302</v>
      </c>
      <c r="R26547">
        <v>957.73122782446296</v>
      </c>
      <c r="S26547">
        <v>55.625666583627101</v>
      </c>
      <c r="T26547">
        <v>2.6655555555555601</v>
      </c>
      <c r="U26547">
        <v>240.34948289251599</v>
      </c>
      <c r="V26547">
        <v>5875.6959999999999</v>
      </c>
      <c r="W26547">
        <v>3552</v>
      </c>
      <c r="X26547">
        <v>12205.674999999999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905.058031674208</v>
      </c>
      <c r="AK26547" s="11" t="s">
        <v>433</v>
      </c>
      <c r="AL26547">
        <v>-48.711366288209902</v>
      </c>
      <c r="AM26547" s="11" t="s">
        <v>433</v>
      </c>
      <c r="AN26547">
        <v>1635.8307241427799</v>
      </c>
      <c r="AP26547">
        <v>7387.5798959715303</v>
      </c>
      <c r="AQ26547">
        <v>145.00445607804599</v>
      </c>
      <c r="AR26547">
        <v>36341.958380863303</v>
      </c>
      <c r="AS26547" s="11">
        <f t="shared" si="414"/>
        <v>0</v>
      </c>
    </row>
    <row r="26548" spans="1:45" x14ac:dyDescent="0.25">
      <c r="A26548">
        <v>26547</v>
      </c>
      <c r="B26548" s="11" t="s">
        <v>535</v>
      </c>
      <c r="C26548" s="1">
        <v>44007</v>
      </c>
      <c r="D26548">
        <v>1829.70651897267</v>
      </c>
      <c r="E26548">
        <v>110.846388888889</v>
      </c>
      <c r="F26548">
        <v>7778.8079435107402</v>
      </c>
      <c r="G26548">
        <v>498.101918520205</v>
      </c>
      <c r="H26548">
        <v>32.995263157894698</v>
      </c>
      <c r="I26548">
        <v>2100.3841831636501</v>
      </c>
      <c r="J26548">
        <v>430.47721498837001</v>
      </c>
      <c r="K26548">
        <v>27.799195906432701</v>
      </c>
      <c r="L26548">
        <v>1830.4626135037299</v>
      </c>
      <c r="M26548">
        <v>42.756999999999998</v>
      </c>
      <c r="N26548">
        <v>3</v>
      </c>
      <c r="O26548">
        <v>184</v>
      </c>
      <c r="P26548">
        <v>206.746025141362</v>
      </c>
      <c r="Q26548">
        <v>6.7949999999999999</v>
      </c>
      <c r="R26548">
        <v>909.423723155929</v>
      </c>
      <c r="S26548">
        <v>53.936408822773402</v>
      </c>
      <c r="T26548">
        <v>2.0439473684210498</v>
      </c>
      <c r="U26548">
        <v>233.48941409897299</v>
      </c>
      <c r="V26548">
        <v>5918.4530000000004</v>
      </c>
      <c r="W26548">
        <v>3555</v>
      </c>
      <c r="X26548">
        <v>12392.924999999999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862.38418316364903</v>
      </c>
      <c r="AK26548" s="11" t="s">
        <v>433</v>
      </c>
      <c r="AL26548">
        <v>-48.711366288209902</v>
      </c>
      <c r="AM26548" s="11" t="s">
        <v>433</v>
      </c>
      <c r="AN26548">
        <v>1645.1494011060299</v>
      </c>
      <c r="AP26548">
        <v>7131.9973879937397</v>
      </c>
      <c r="AQ26548">
        <v>132.63117595067601</v>
      </c>
      <c r="AR26548">
        <v>34927.946929554702</v>
      </c>
      <c r="AS26548" s="11">
        <f t="shared" si="414"/>
        <v>0</v>
      </c>
    </row>
    <row r="26549" spans="1:45" x14ac:dyDescent="0.25">
      <c r="A26549">
        <v>26548</v>
      </c>
      <c r="B26549" s="11" t="s">
        <v>535</v>
      </c>
      <c r="C26549" s="1">
        <v>44008</v>
      </c>
      <c r="D26549">
        <v>1772.5255035861901</v>
      </c>
      <c r="E26549">
        <v>100.36554824561399</v>
      </c>
      <c r="F26549">
        <v>7634.3102602707704</v>
      </c>
      <c r="G26549">
        <v>483.50529410755701</v>
      </c>
      <c r="H26549">
        <v>28.987675438596501</v>
      </c>
      <c r="I26549">
        <v>2066.35217445953</v>
      </c>
      <c r="J26549">
        <v>417.93284763910799</v>
      </c>
      <c r="K26549">
        <v>23.692017543859599</v>
      </c>
      <c r="L26549">
        <v>1789.2488969241499</v>
      </c>
      <c r="M26549">
        <v>42.136000000000003</v>
      </c>
      <c r="N26549">
        <v>3</v>
      </c>
      <c r="O26549">
        <v>182.05</v>
      </c>
      <c r="P26549">
        <v>198.110897790264</v>
      </c>
      <c r="Q26549">
        <v>5.9283333333333301</v>
      </c>
      <c r="R26549">
        <v>898.03899509803898</v>
      </c>
      <c r="S26549">
        <v>51.483902867986799</v>
      </c>
      <c r="T26549">
        <v>1.8376315789473701</v>
      </c>
      <c r="U26549">
        <v>228.818262138189</v>
      </c>
      <c r="V26549">
        <v>5960.5889999999999</v>
      </c>
      <c r="W26549">
        <v>3558</v>
      </c>
      <c r="X26549">
        <v>12578.125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828.35217445952696</v>
      </c>
      <c r="AK26549" s="11" t="s">
        <v>433</v>
      </c>
      <c r="AL26549">
        <v>-48.711366288209902</v>
      </c>
      <c r="AM26549" s="11" t="s">
        <v>433</v>
      </c>
      <c r="AN26549">
        <v>1654.46807806929</v>
      </c>
      <c r="AP26549">
        <v>6811.1934120461201</v>
      </c>
      <c r="AQ26549">
        <v>119.648527430877</v>
      </c>
      <c r="AR26549">
        <v>33139.3275703459</v>
      </c>
      <c r="AS26549" s="11">
        <f t="shared" si="414"/>
        <v>0</v>
      </c>
    </row>
    <row r="26550" spans="1:45" x14ac:dyDescent="0.25">
      <c r="A26550">
        <v>26549</v>
      </c>
      <c r="B26550" s="11" t="s">
        <v>535</v>
      </c>
      <c r="C26550" s="1">
        <v>44009</v>
      </c>
      <c r="D26550">
        <v>1718.13740226091</v>
      </c>
      <c r="E26550">
        <v>86.210021929824606</v>
      </c>
      <c r="F26550">
        <v>7516.5157603425996</v>
      </c>
      <c r="G26550">
        <v>468.76474435433801</v>
      </c>
      <c r="H26550">
        <v>26.0074561403509</v>
      </c>
      <c r="I26550">
        <v>2035.3642860734001</v>
      </c>
      <c r="J26550">
        <v>405.10991857379798</v>
      </c>
      <c r="K26550">
        <v>21.914926900584799</v>
      </c>
      <c r="L26550">
        <v>1755.6687806372499</v>
      </c>
      <c r="M26550">
        <v>40.515000000000001</v>
      </c>
      <c r="N26550">
        <v>2</v>
      </c>
      <c r="O26550">
        <v>177</v>
      </c>
      <c r="P26550">
        <v>191.16575049415201</v>
      </c>
      <c r="Q26550">
        <v>4.93333333333333</v>
      </c>
      <c r="R26550">
        <v>884.29985760970999</v>
      </c>
      <c r="S26550">
        <v>50.033647025961699</v>
      </c>
      <c r="T26550">
        <v>1.6</v>
      </c>
      <c r="U26550">
        <v>224.84559829059799</v>
      </c>
      <c r="V26550">
        <v>6001.1040000000003</v>
      </c>
      <c r="W26550">
        <v>3561</v>
      </c>
      <c r="X26550">
        <v>12758.4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797.36428607340304</v>
      </c>
      <c r="AK26550" s="11" t="s">
        <v>433</v>
      </c>
      <c r="AL26550">
        <v>-48.711366288209902</v>
      </c>
      <c r="AM26550" s="11" t="s">
        <v>433</v>
      </c>
      <c r="AN26550">
        <v>1663.78675503254</v>
      </c>
      <c r="AP26550">
        <v>6524.8396895396099</v>
      </c>
      <c r="AQ26550">
        <v>108.336553825217</v>
      </c>
      <c r="AR26550">
        <v>31570.236119822901</v>
      </c>
      <c r="AS26550" s="11">
        <f t="shared" si="414"/>
        <v>0</v>
      </c>
    </row>
    <row r="26551" spans="1:45" x14ac:dyDescent="0.25">
      <c r="A26551">
        <v>26550</v>
      </c>
      <c r="B26551" s="11" t="s">
        <v>535</v>
      </c>
      <c r="C26551" s="1">
        <v>44010</v>
      </c>
      <c r="D26551">
        <v>1662.9688202058101</v>
      </c>
      <c r="E26551">
        <v>75.825986842105294</v>
      </c>
      <c r="F26551">
        <v>7289.6391736694704</v>
      </c>
      <c r="G26551">
        <v>454.86775419363499</v>
      </c>
      <c r="H26551">
        <v>23.405730994152002</v>
      </c>
      <c r="I26551">
        <v>1981.9851026404101</v>
      </c>
      <c r="J26551">
        <v>392.98784071170502</v>
      </c>
      <c r="K26551">
        <v>19.553859649122799</v>
      </c>
      <c r="L26551">
        <v>1719.52456903595</v>
      </c>
      <c r="M26551">
        <v>39.216999999999999</v>
      </c>
      <c r="N26551">
        <v>2</v>
      </c>
      <c r="O26551">
        <v>174</v>
      </c>
      <c r="P26551">
        <v>185.670075880746</v>
      </c>
      <c r="Q26551">
        <v>4.665</v>
      </c>
      <c r="R26551">
        <v>846.99740698843596</v>
      </c>
      <c r="S26551">
        <v>48.647709598060203</v>
      </c>
      <c r="T26551">
        <v>1.4650000000000001</v>
      </c>
      <c r="U26551">
        <v>222.136097913524</v>
      </c>
      <c r="V26551">
        <v>6040.3209999999999</v>
      </c>
      <c r="W26551">
        <v>3562</v>
      </c>
      <c r="X26551">
        <v>12932.625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743.98510264041499</v>
      </c>
      <c r="AK26551" s="11" t="s">
        <v>433</v>
      </c>
      <c r="AL26551">
        <v>-48.711366288209902</v>
      </c>
      <c r="AM26551" s="11" t="s">
        <v>433</v>
      </c>
      <c r="AN26551">
        <v>1673.10543199579</v>
      </c>
      <c r="AP26551">
        <v>6286.0612914637304</v>
      </c>
      <c r="AQ26551">
        <v>100.411199395824</v>
      </c>
      <c r="AR26551">
        <v>30854.047450669601</v>
      </c>
      <c r="AS26551" s="11">
        <f t="shared" si="414"/>
        <v>0</v>
      </c>
    </row>
    <row r="26552" spans="1:45" x14ac:dyDescent="0.25">
      <c r="A26552">
        <v>26551</v>
      </c>
      <c r="B26552" s="11" t="s">
        <v>535</v>
      </c>
      <c r="C26552" s="1">
        <v>44011</v>
      </c>
      <c r="D26552">
        <v>1616.6363762754399</v>
      </c>
      <c r="E26552">
        <v>61.916864035087698</v>
      </c>
      <c r="F26552">
        <v>7196.5239680744098</v>
      </c>
      <c r="G26552">
        <v>441.88915544666003</v>
      </c>
      <c r="H26552">
        <v>20.806907894736799</v>
      </c>
      <c r="I26552">
        <v>1946.7944783810999</v>
      </c>
      <c r="J26552">
        <v>381.93064678194997</v>
      </c>
      <c r="K26552">
        <v>17.113464912280701</v>
      </c>
      <c r="L26552">
        <v>1679.56760387488</v>
      </c>
      <c r="M26552">
        <v>38.667999999999999</v>
      </c>
      <c r="N26552">
        <v>2</v>
      </c>
      <c r="O26552">
        <v>170</v>
      </c>
      <c r="P26552">
        <v>185.13287020416399</v>
      </c>
      <c r="Q26552">
        <v>4.7983333333333302</v>
      </c>
      <c r="R26552">
        <v>839.09906746031697</v>
      </c>
      <c r="S26552">
        <v>47.8235002213816</v>
      </c>
      <c r="T26552">
        <v>1.4</v>
      </c>
      <c r="U26552">
        <v>216.70906979458499</v>
      </c>
      <c r="V26552">
        <v>6078.9889999999996</v>
      </c>
      <c r="W26552">
        <v>3563</v>
      </c>
      <c r="X26552">
        <v>13102.625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708.79447838109604</v>
      </c>
      <c r="AK26552" s="11" t="s">
        <v>433</v>
      </c>
      <c r="AL26552">
        <v>-48.711366288209902</v>
      </c>
      <c r="AM26552" s="11" t="s">
        <v>433</v>
      </c>
      <c r="AN26552">
        <v>1682.42410895904</v>
      </c>
      <c r="AP26552">
        <v>6056.1759970124003</v>
      </c>
      <c r="AQ26552">
        <v>93.6564541195403</v>
      </c>
      <c r="AR26552">
        <v>30155.145667945701</v>
      </c>
      <c r="AS26552" s="11">
        <f t="shared" si="414"/>
        <v>0</v>
      </c>
    </row>
    <row r="26553" spans="1:45" x14ac:dyDescent="0.25">
      <c r="A26553">
        <v>26552</v>
      </c>
      <c r="B26553" s="11" t="s">
        <v>535</v>
      </c>
      <c r="C26553" s="1">
        <v>44012</v>
      </c>
      <c r="D26553">
        <v>1570.0432257432201</v>
      </c>
      <c r="E26553">
        <v>57.030789473684202</v>
      </c>
      <c r="F26553">
        <v>7045.43089052287</v>
      </c>
      <c r="G26553">
        <v>428.51241304348798</v>
      </c>
      <c r="H26553">
        <v>18.870614035087701</v>
      </c>
      <c r="I26553">
        <v>1906.73661910598</v>
      </c>
      <c r="J26553">
        <v>370.43194705325197</v>
      </c>
      <c r="K26553">
        <v>15.8430043859649</v>
      </c>
      <c r="L26553">
        <v>1647.9753853336199</v>
      </c>
      <c r="M26553">
        <v>37.65</v>
      </c>
      <c r="N26553">
        <v>1</v>
      </c>
      <c r="O26553">
        <v>165.05</v>
      </c>
      <c r="P26553">
        <v>178.13846603194699</v>
      </c>
      <c r="Q26553">
        <v>3.9316666666666702</v>
      </c>
      <c r="R26553">
        <v>822.62715717697301</v>
      </c>
      <c r="S26553">
        <v>46.190172741298099</v>
      </c>
      <c r="T26553">
        <v>1.3333333333333299</v>
      </c>
      <c r="U26553">
        <v>212.92739729224999</v>
      </c>
      <c r="V26553">
        <v>6116.6390000000001</v>
      </c>
      <c r="W26553">
        <v>3564</v>
      </c>
      <c r="X26553">
        <v>13270.625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668.73661910597605</v>
      </c>
      <c r="AK26553" s="11" t="s">
        <v>433</v>
      </c>
      <c r="AL26553">
        <v>-48.711366288209902</v>
      </c>
      <c r="AM26553" s="11" t="s">
        <v>433</v>
      </c>
      <c r="AN26553">
        <v>1691.7427859223001</v>
      </c>
      <c r="AP26553">
        <v>5893.6382853611804</v>
      </c>
      <c r="AQ26553">
        <v>88.371907500777198</v>
      </c>
      <c r="AR26553">
        <v>29362.718072984699</v>
      </c>
      <c r="AS26553" s="11">
        <f t="shared" si="414"/>
        <v>0</v>
      </c>
    </row>
    <row r="26554" spans="1:45" x14ac:dyDescent="0.25">
      <c r="A26554">
        <v>26553</v>
      </c>
      <c r="B26554" s="11" t="s">
        <v>535</v>
      </c>
      <c r="C26554" s="1">
        <v>44013</v>
      </c>
      <c r="D26554">
        <v>1516.4169257281901</v>
      </c>
      <c r="E26554">
        <v>52.820482456140397</v>
      </c>
      <c r="F26554">
        <v>6792.7373958333301</v>
      </c>
      <c r="G26554">
        <v>414.02423941220002</v>
      </c>
      <c r="H26554">
        <v>17.213333333333299</v>
      </c>
      <c r="I26554">
        <v>1855.0605945198599</v>
      </c>
      <c r="J26554">
        <v>357.71601270928898</v>
      </c>
      <c r="K26554">
        <v>14.2435087719298</v>
      </c>
      <c r="L26554">
        <v>1600.75159780579</v>
      </c>
      <c r="M26554">
        <v>35.756</v>
      </c>
      <c r="N26554">
        <v>1</v>
      </c>
      <c r="O26554">
        <v>161.02500000000001</v>
      </c>
      <c r="P26554">
        <v>166.62409583121601</v>
      </c>
      <c r="Q26554">
        <v>3.9270238095238099</v>
      </c>
      <c r="R26554">
        <v>777.02082441208597</v>
      </c>
      <c r="S26554">
        <v>43.643095983192097</v>
      </c>
      <c r="T26554">
        <v>1.28571428571429</v>
      </c>
      <c r="U26554">
        <v>198.90316773504301</v>
      </c>
      <c r="V26554">
        <v>6152.3950000000004</v>
      </c>
      <c r="W26554">
        <v>3565</v>
      </c>
      <c r="X26554">
        <v>13432.674999999999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617.06059451985902</v>
      </c>
      <c r="AK26554" s="11" t="s">
        <v>433</v>
      </c>
      <c r="AL26554">
        <v>-48.711366288209902</v>
      </c>
      <c r="AM26554" s="11" t="s">
        <v>433</v>
      </c>
      <c r="AN26554">
        <v>1701.0614628855501</v>
      </c>
      <c r="AP26554">
        <v>5692.5984660199001</v>
      </c>
      <c r="AQ26554">
        <v>82.613127261016103</v>
      </c>
      <c r="AR26554">
        <v>28390.138317774701</v>
      </c>
      <c r="AS26554" s="11">
        <f t="shared" si="414"/>
        <v>0</v>
      </c>
    </row>
    <row r="26555" spans="1:45" x14ac:dyDescent="0.25">
      <c r="A26555">
        <v>26554</v>
      </c>
      <c r="B26555" s="11" t="s">
        <v>535</v>
      </c>
      <c r="C26555" s="1">
        <v>44014</v>
      </c>
      <c r="D26555">
        <v>1465.77793076996</v>
      </c>
      <c r="E26555">
        <v>50.394605263157899</v>
      </c>
      <c r="F26555">
        <v>6612.5505588447504</v>
      </c>
      <c r="G26555">
        <v>401.08277455561301</v>
      </c>
      <c r="H26555">
        <v>16.321754385964901</v>
      </c>
      <c r="I26555">
        <v>1806.1154324229699</v>
      </c>
      <c r="J26555">
        <v>346.40713527547001</v>
      </c>
      <c r="K26555">
        <v>13.7599122807018</v>
      </c>
      <c r="L26555">
        <v>1557.83765522876</v>
      </c>
      <c r="M26555">
        <v>34.479999999999997</v>
      </c>
      <c r="N26555">
        <v>1</v>
      </c>
      <c r="O26555">
        <v>157.02500000000001</v>
      </c>
      <c r="P26555">
        <v>161.289020343837</v>
      </c>
      <c r="Q26555">
        <v>3.8</v>
      </c>
      <c r="R26555">
        <v>753.03937719959799</v>
      </c>
      <c r="S26555">
        <v>42.639382045508697</v>
      </c>
      <c r="T26555">
        <v>1.3333333333333299</v>
      </c>
      <c r="U26555">
        <v>196.08194821518401</v>
      </c>
      <c r="V26555">
        <v>6186.875</v>
      </c>
      <c r="W26555">
        <v>3566</v>
      </c>
      <c r="X26555">
        <v>13590.674999999999</v>
      </c>
      <c r="Y26555">
        <v>0</v>
      </c>
      <c r="Z26555">
        <v>0</v>
      </c>
      <c r="AA26555">
        <v>0</v>
      </c>
      <c r="AB26555">
        <v>0</v>
      </c>
      <c r="AC26555">
        <v>0</v>
      </c>
      <c r="AD26555">
        <v>568.11543242296898</v>
      </c>
      <c r="AK26555" s="11" t="s">
        <v>433</v>
      </c>
      <c r="AL26555">
        <v>-48.711366288209902</v>
      </c>
      <c r="AM26555" s="11" t="s">
        <v>433</v>
      </c>
      <c r="AN26555">
        <v>1710.3801398487999</v>
      </c>
      <c r="AP26555">
        <v>5447.2520100654301</v>
      </c>
      <c r="AQ26555">
        <v>75.688504715665502</v>
      </c>
      <c r="AR26555">
        <v>27230.439342340302</v>
      </c>
      <c r="AS26555" s="11">
        <f t="shared" si="414"/>
        <v>0</v>
      </c>
    </row>
    <row r="26556" spans="1:45" x14ac:dyDescent="0.25">
      <c r="A26556">
        <v>26555</v>
      </c>
      <c r="B26556" s="11" t="s">
        <v>535</v>
      </c>
      <c r="C26556" s="1">
        <v>44015</v>
      </c>
      <c r="D26556">
        <v>1417.3165597519101</v>
      </c>
      <c r="E26556">
        <v>48.460964912280701</v>
      </c>
      <c r="F26556">
        <v>6451.7134225659902</v>
      </c>
      <c r="G26556">
        <v>388.49559775437803</v>
      </c>
      <c r="H26556">
        <v>15.308070175438599</v>
      </c>
      <c r="I26556">
        <v>1752.06076563959</v>
      </c>
      <c r="J26556">
        <v>335.41779871334802</v>
      </c>
      <c r="K26556">
        <v>12.9892105263158</v>
      </c>
      <c r="L26556">
        <v>1521.59368814192</v>
      </c>
      <c r="M26556">
        <v>33.694000000000003</v>
      </c>
      <c r="N26556">
        <v>1</v>
      </c>
      <c r="O26556">
        <v>154</v>
      </c>
      <c r="P26556">
        <v>155.59312551918799</v>
      </c>
      <c r="Q26556">
        <v>3.7333333333333298</v>
      </c>
      <c r="R26556">
        <v>725.50103014020306</v>
      </c>
      <c r="S26556">
        <v>41.068516272672099</v>
      </c>
      <c r="T26556">
        <v>1.21428571428571</v>
      </c>
      <c r="U26556">
        <v>192.42311409179101</v>
      </c>
      <c r="V26556">
        <v>6220.5690000000004</v>
      </c>
      <c r="W26556">
        <v>3567</v>
      </c>
      <c r="X26556">
        <v>13744.674999999999</v>
      </c>
      <c r="Y26556">
        <v>0</v>
      </c>
      <c r="Z26556">
        <v>0</v>
      </c>
      <c r="AA26556">
        <v>0</v>
      </c>
      <c r="AB26556">
        <v>0</v>
      </c>
      <c r="AC26556">
        <v>0</v>
      </c>
      <c r="AD26556">
        <v>514.06076563958902</v>
      </c>
      <c r="AK26556" s="11" t="s">
        <v>433</v>
      </c>
      <c r="AL26556">
        <v>-48.711366288209902</v>
      </c>
      <c r="AM26556" s="11" t="s">
        <v>433</v>
      </c>
      <c r="AN26556">
        <v>1719.6988168120499</v>
      </c>
      <c r="AP26556">
        <v>5229.0322637417103</v>
      </c>
      <c r="AQ26556">
        <v>69.5206893474504</v>
      </c>
      <c r="AR26556">
        <v>26197.298830149299</v>
      </c>
      <c r="AS26556" s="11">
        <f t="shared" si="414"/>
        <v>0</v>
      </c>
    </row>
    <row r="26557" spans="1:45" x14ac:dyDescent="0.25">
      <c r="A26557">
        <v>26556</v>
      </c>
      <c r="B26557" s="11" t="s">
        <v>535</v>
      </c>
      <c r="C26557" s="1">
        <v>44016</v>
      </c>
      <c r="D26557">
        <v>1370.71495368658</v>
      </c>
      <c r="E26557">
        <v>46.482631578947398</v>
      </c>
      <c r="F26557">
        <v>6302.7305284992799</v>
      </c>
      <c r="G26557">
        <v>375.36962657982701</v>
      </c>
      <c r="H26557">
        <v>14.2487280701754</v>
      </c>
      <c r="I26557">
        <v>1701.43141310691</v>
      </c>
      <c r="J26557">
        <v>324.05067204943299</v>
      </c>
      <c r="K26557">
        <v>12.3305555555556</v>
      </c>
      <c r="L26557">
        <v>1476.51687616713</v>
      </c>
      <c r="M26557">
        <v>33.457999999999998</v>
      </c>
      <c r="N26557">
        <v>1</v>
      </c>
      <c r="O26557">
        <v>149.02500000000001</v>
      </c>
      <c r="P26557">
        <v>150.88888683199301</v>
      </c>
      <c r="Q26557">
        <v>3.73285714285714</v>
      </c>
      <c r="R26557">
        <v>710.38427170868295</v>
      </c>
      <c r="S26557">
        <v>39.315218849146198</v>
      </c>
      <c r="T26557">
        <v>1.2666666666666699</v>
      </c>
      <c r="U26557">
        <v>184.464853861416</v>
      </c>
      <c r="V26557">
        <v>6254.027</v>
      </c>
      <c r="W26557">
        <v>3568</v>
      </c>
      <c r="X26557">
        <v>13893.725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463.43141310690902</v>
      </c>
      <c r="AK26557" s="11" t="s">
        <v>433</v>
      </c>
      <c r="AL26557">
        <v>-48.711366288209902</v>
      </c>
      <c r="AM26557" s="11" t="s">
        <v>433</v>
      </c>
      <c r="AN26557">
        <v>1729.01749377531</v>
      </c>
      <c r="AP26557">
        <v>4993.6227720692996</v>
      </c>
      <c r="AQ26557">
        <v>63.591149339894798</v>
      </c>
      <c r="AR26557">
        <v>25085.626880595199</v>
      </c>
      <c r="AS26557" s="11">
        <f t="shared" si="414"/>
        <v>0</v>
      </c>
    </row>
    <row r="26558" spans="1:45" x14ac:dyDescent="0.25">
      <c r="A26558">
        <v>26557</v>
      </c>
      <c r="B26558" s="11" t="s">
        <v>535</v>
      </c>
      <c r="C26558" s="1">
        <v>44017</v>
      </c>
      <c r="D26558">
        <v>1331.7991336822099</v>
      </c>
      <c r="E26558">
        <v>45.4309649122807</v>
      </c>
      <c r="F26558">
        <v>6145.8717357642399</v>
      </c>
      <c r="G26558">
        <v>363.59146748842397</v>
      </c>
      <c r="H26558">
        <v>13.7323684210526</v>
      </c>
      <c r="I26558">
        <v>1683.3776826564001</v>
      </c>
      <c r="J26558">
        <v>313.90765803153198</v>
      </c>
      <c r="K26558">
        <v>11.7642543859649</v>
      </c>
      <c r="L26558">
        <v>1449.7685218254001</v>
      </c>
      <c r="M26558">
        <v>32.402000000000001</v>
      </c>
      <c r="N26558">
        <v>1</v>
      </c>
      <c r="O26558">
        <v>146.02500000000001</v>
      </c>
      <c r="P26558">
        <v>153.53142950766599</v>
      </c>
      <c r="Q26558">
        <v>3.71309523809524</v>
      </c>
      <c r="R26558">
        <v>702.06913632119495</v>
      </c>
      <c r="S26558">
        <v>39.7041109374114</v>
      </c>
      <c r="T26558">
        <v>1.1426190476190501</v>
      </c>
      <c r="U26558">
        <v>182.62527310924401</v>
      </c>
      <c r="V26558">
        <v>6286.4290000000001</v>
      </c>
      <c r="W26558">
        <v>3569</v>
      </c>
      <c r="X26558">
        <v>14038.825000000001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445.37768265639602</v>
      </c>
      <c r="AK26558" s="11" t="s">
        <v>433</v>
      </c>
      <c r="AL26558">
        <v>-48.711366288209902</v>
      </c>
      <c r="AM26558" s="11" t="s">
        <v>433</v>
      </c>
      <c r="AN26558">
        <v>1738.33617073856</v>
      </c>
      <c r="AP26558">
        <v>4816.5600077694799</v>
      </c>
      <c r="AQ26558">
        <v>58.825864716572703</v>
      </c>
      <c r="AR26558">
        <v>24122.618976280799</v>
      </c>
      <c r="AS26558" s="11">
        <f t="shared" si="414"/>
        <v>0</v>
      </c>
    </row>
    <row r="26559" spans="1:45" x14ac:dyDescent="0.25">
      <c r="A26559">
        <v>26558</v>
      </c>
      <c r="B26559" s="11" t="s">
        <v>535</v>
      </c>
      <c r="C26559" s="1">
        <v>44018</v>
      </c>
      <c r="D26559">
        <v>1284.36746445267</v>
      </c>
      <c r="E26559">
        <v>44.1565131578947</v>
      </c>
      <c r="F26559">
        <v>6008.4660471880998</v>
      </c>
      <c r="G26559">
        <v>351.11633444232098</v>
      </c>
      <c r="H26559">
        <v>13.1772807017544</v>
      </c>
      <c r="I26559">
        <v>1626.3907761437899</v>
      </c>
      <c r="J26559">
        <v>302.958942266024</v>
      </c>
      <c r="K26559">
        <v>11.080469924812</v>
      </c>
      <c r="L26559">
        <v>1397.18189520039</v>
      </c>
      <c r="M26559">
        <v>30.175000000000001</v>
      </c>
      <c r="N26559">
        <v>1</v>
      </c>
      <c r="O26559">
        <v>142</v>
      </c>
      <c r="P26559">
        <v>142.993665831215</v>
      </c>
      <c r="Q26559">
        <v>3.4278571428571398</v>
      </c>
      <c r="R26559">
        <v>686.20291666666697</v>
      </c>
      <c r="S26559">
        <v>37.113002493301302</v>
      </c>
      <c r="T26559">
        <v>1.1428571428571399</v>
      </c>
      <c r="U26559">
        <v>174.607427099045</v>
      </c>
      <c r="V26559">
        <v>6316.6040000000003</v>
      </c>
      <c r="W26559">
        <v>3570</v>
      </c>
      <c r="X26559">
        <v>14180.85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388.39077614379102</v>
      </c>
      <c r="AK26559" s="11" t="s">
        <v>433</v>
      </c>
      <c r="AL26559">
        <v>-48.711366288209902</v>
      </c>
      <c r="AM26559" s="11" t="s">
        <v>433</v>
      </c>
      <c r="AN26559">
        <v>1747.6548477018</v>
      </c>
      <c r="AP26559">
        <v>4737.7568189904896</v>
      </c>
      <c r="AQ26559">
        <v>55.481590463547001</v>
      </c>
      <c r="AR26559">
        <v>23658.963201414601</v>
      </c>
      <c r="AS26559" s="11">
        <f t="shared" si="414"/>
        <v>0</v>
      </c>
    </row>
    <row r="26560" spans="1:45" x14ac:dyDescent="0.25">
      <c r="A26560">
        <v>26559</v>
      </c>
      <c r="B26560" s="11" t="s">
        <v>535</v>
      </c>
      <c r="C26560" s="1">
        <v>44019</v>
      </c>
      <c r="D26560">
        <v>1238.7249733589599</v>
      </c>
      <c r="E26560">
        <v>42.640657894736798</v>
      </c>
      <c r="F26560">
        <v>5790.6200357975404</v>
      </c>
      <c r="G26560">
        <v>339.90369661604302</v>
      </c>
      <c r="H26560">
        <v>12.348214285714301</v>
      </c>
      <c r="I26560">
        <v>1591.2359996498601</v>
      </c>
      <c r="J26560">
        <v>293.36890428110797</v>
      </c>
      <c r="K26560">
        <v>10.3991666666667</v>
      </c>
      <c r="L26560">
        <v>1367.2060458189701</v>
      </c>
      <c r="M26560">
        <v>29.163</v>
      </c>
      <c r="N26560">
        <v>1</v>
      </c>
      <c r="O26560">
        <v>137.02500000000001</v>
      </c>
      <c r="P26560">
        <v>136.50015173947099</v>
      </c>
      <c r="Q26560">
        <v>3.4</v>
      </c>
      <c r="R26560">
        <v>687.534745564893</v>
      </c>
      <c r="S26560">
        <v>35.920028757349499</v>
      </c>
      <c r="T26560">
        <v>1.07130952380952</v>
      </c>
      <c r="U26560">
        <v>173.357525766717</v>
      </c>
      <c r="V26560">
        <v>6345.7669999999998</v>
      </c>
      <c r="W26560">
        <v>3571</v>
      </c>
      <c r="X26560">
        <v>14317.825000000001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353.23599964985999</v>
      </c>
      <c r="AK26560" s="11" t="s">
        <v>433</v>
      </c>
      <c r="AL26560">
        <v>-48.711366288209902</v>
      </c>
      <c r="AM26560" s="11" t="s">
        <v>433</v>
      </c>
      <c r="AN26560">
        <v>1756.97352466506</v>
      </c>
      <c r="AP26560">
        <v>4597.4551363615901</v>
      </c>
      <c r="AQ26560">
        <v>52.138015609455799</v>
      </c>
      <c r="AR26560">
        <v>23103.024124099698</v>
      </c>
      <c r="AS26560" s="11">
        <f t="shared" si="414"/>
        <v>0</v>
      </c>
    </row>
    <row r="26561" spans="1:45" x14ac:dyDescent="0.25">
      <c r="A26561">
        <v>26560</v>
      </c>
      <c r="B26561" s="11" t="s">
        <v>535</v>
      </c>
      <c r="C26561" s="1">
        <v>44020</v>
      </c>
      <c r="D26561">
        <v>1200.7049809252601</v>
      </c>
      <c r="E26561">
        <v>40.462349624060103</v>
      </c>
      <c r="F26561">
        <v>5652.1187838550304</v>
      </c>
      <c r="G26561">
        <v>329.68221504578997</v>
      </c>
      <c r="H26561">
        <v>11.4885087719298</v>
      </c>
      <c r="I26561">
        <v>1538.61580823996</v>
      </c>
      <c r="J26561">
        <v>284.52245599255798</v>
      </c>
      <c r="K26561">
        <v>10</v>
      </c>
      <c r="L26561">
        <v>1333.1768055555599</v>
      </c>
      <c r="M26561">
        <v>28.123999999999999</v>
      </c>
      <c r="N26561">
        <v>1</v>
      </c>
      <c r="O26561">
        <v>132.02500000000001</v>
      </c>
      <c r="P26561">
        <v>134.28807457206099</v>
      </c>
      <c r="Q26561">
        <v>2.93333333333333</v>
      </c>
      <c r="R26561">
        <v>660.49591952165497</v>
      </c>
      <c r="S26561">
        <v>35.227927252520402</v>
      </c>
      <c r="T26561">
        <v>1.06666666666667</v>
      </c>
      <c r="U26561">
        <v>166.482699579832</v>
      </c>
      <c r="V26561">
        <v>6373.8909999999996</v>
      </c>
      <c r="W26561">
        <v>3572</v>
      </c>
      <c r="X26561">
        <v>14450.725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300.61580823996201</v>
      </c>
      <c r="AK26561" s="11" t="s">
        <v>433</v>
      </c>
      <c r="AL26561">
        <v>-48.711366288209902</v>
      </c>
      <c r="AM26561" s="11" t="s">
        <v>433</v>
      </c>
      <c r="AN26561">
        <v>1766.2922016283101</v>
      </c>
      <c r="AP26561">
        <v>4421.9988866959102</v>
      </c>
      <c r="AQ26561">
        <v>48.123634263273601</v>
      </c>
      <c r="AR26561">
        <v>22256.565769524801</v>
      </c>
      <c r="AS26561" s="11">
        <f t="shared" si="414"/>
        <v>0</v>
      </c>
    </row>
    <row r="26562" spans="1:45" x14ac:dyDescent="0.25">
      <c r="A26562">
        <v>26561</v>
      </c>
      <c r="B26562" s="11" t="s">
        <v>535</v>
      </c>
      <c r="C26562" s="1">
        <v>44021</v>
      </c>
      <c r="D26562">
        <v>1161.65483077916</v>
      </c>
      <c r="E26562">
        <v>37.110313283208001</v>
      </c>
      <c r="F26562">
        <v>5449.8862103174597</v>
      </c>
      <c r="G26562">
        <v>319.33705743496301</v>
      </c>
      <c r="H26562">
        <v>10.3966666666667</v>
      </c>
      <c r="I26562">
        <v>1504.47087535014</v>
      </c>
      <c r="J26562">
        <v>275.59626192531198</v>
      </c>
      <c r="K26562">
        <v>9.1313888888888908</v>
      </c>
      <c r="L26562">
        <v>1300.45047809829</v>
      </c>
      <c r="M26562">
        <v>27.263999999999999</v>
      </c>
      <c r="N26562">
        <v>1</v>
      </c>
      <c r="O26562">
        <v>129.05000000000001</v>
      </c>
      <c r="P26562">
        <v>127.529029289145</v>
      </c>
      <c r="Q26562">
        <v>0</v>
      </c>
      <c r="R26562">
        <v>613.63623366013098</v>
      </c>
      <c r="S26562">
        <v>33.506745257159402</v>
      </c>
      <c r="T26562">
        <v>0.79666666666666697</v>
      </c>
      <c r="U26562">
        <v>162.73308823529399</v>
      </c>
      <c r="V26562">
        <v>6401.1549999999997</v>
      </c>
      <c r="W26562">
        <v>3573</v>
      </c>
      <c r="X26562">
        <v>14581.6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266.47087535013998</v>
      </c>
      <c r="AK26562" s="11" t="s">
        <v>433</v>
      </c>
      <c r="AL26562">
        <v>-48.711366288209902</v>
      </c>
      <c r="AM26562" s="11" t="s">
        <v>433</v>
      </c>
      <c r="AN26562">
        <v>1775.6108785915601</v>
      </c>
      <c r="AP26562">
        <v>4234.7749923115398</v>
      </c>
      <c r="AQ26562">
        <v>43.844500943901899</v>
      </c>
      <c r="AR26562">
        <v>21097.395641220301</v>
      </c>
      <c r="AS26562" s="11">
        <f t="shared" ref="AS26562:AS26625" si="415">_xlfn.IFNA(INDEX($BI$2:$BI$53,MATCH(B26569,$BH$2:$BH$53,0)),0)</f>
        <v>0</v>
      </c>
    </row>
    <row r="26563" spans="1:45" x14ac:dyDescent="0.25">
      <c r="A26563">
        <v>26562</v>
      </c>
      <c r="B26563" s="11" t="s">
        <v>535</v>
      </c>
      <c r="C26563" s="1">
        <v>44022</v>
      </c>
      <c r="D26563">
        <v>1123.9058058645201</v>
      </c>
      <c r="E26563">
        <v>32.695833333333297</v>
      </c>
      <c r="F26563">
        <v>5349.7871180555603</v>
      </c>
      <c r="G26563">
        <v>308.63123648723598</v>
      </c>
      <c r="H26563">
        <v>8.9283333333333292</v>
      </c>
      <c r="I26563">
        <v>1454.4686137820499</v>
      </c>
      <c r="J26563">
        <v>266.39566506266402</v>
      </c>
      <c r="K26563">
        <v>7.665</v>
      </c>
      <c r="L26563">
        <v>1259.81033653846</v>
      </c>
      <c r="M26563">
        <v>28.009</v>
      </c>
      <c r="N26563">
        <v>1</v>
      </c>
      <c r="O26563">
        <v>127.02500000000001</v>
      </c>
      <c r="P26563">
        <v>122.86623365065</v>
      </c>
      <c r="Q26563">
        <v>0</v>
      </c>
      <c r="R26563">
        <v>605.92048611111102</v>
      </c>
      <c r="S26563">
        <v>32.1118260782346</v>
      </c>
      <c r="T26563">
        <v>0.2</v>
      </c>
      <c r="U26563">
        <v>157.753410790598</v>
      </c>
      <c r="V26563">
        <v>6429.1639999999998</v>
      </c>
      <c r="W26563">
        <v>3574</v>
      </c>
      <c r="X26563">
        <v>14708.525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216.46861378205099</v>
      </c>
      <c r="AK26563" s="11" t="s">
        <v>433</v>
      </c>
      <c r="AL26563">
        <v>-48.711366288209902</v>
      </c>
      <c r="AM26563" s="11" t="s">
        <v>433</v>
      </c>
      <c r="AN26563">
        <v>1784.9295555548099</v>
      </c>
      <c r="AP26563">
        <v>4023.4287665588399</v>
      </c>
      <c r="AQ26563">
        <v>39.7036423138576</v>
      </c>
      <c r="AR26563">
        <v>19869.172003860898</v>
      </c>
      <c r="AS26563" s="11">
        <f t="shared" si="415"/>
        <v>0</v>
      </c>
    </row>
    <row r="26564" spans="1:45" x14ac:dyDescent="0.25">
      <c r="A26564">
        <v>26563</v>
      </c>
      <c r="B26564" s="11" t="s">
        <v>535</v>
      </c>
      <c r="C26564" s="1">
        <v>44023</v>
      </c>
      <c r="D26564">
        <v>1085.0041760163599</v>
      </c>
      <c r="E26564">
        <v>27.398333333333301</v>
      </c>
      <c r="F26564">
        <v>5206.7567948717897</v>
      </c>
      <c r="G26564">
        <v>296.894110616864</v>
      </c>
      <c r="H26564">
        <v>7.9283333333333301</v>
      </c>
      <c r="I26564">
        <v>1402.75933168139</v>
      </c>
      <c r="J26564">
        <v>256.01662648036501</v>
      </c>
      <c r="K26564">
        <v>6.7283333333333299</v>
      </c>
      <c r="L26564">
        <v>1206.3176642067101</v>
      </c>
      <c r="M26564">
        <v>25.809000000000001</v>
      </c>
      <c r="N26564">
        <v>1</v>
      </c>
      <c r="O26564">
        <v>122.02500000000001</v>
      </c>
      <c r="P26564">
        <v>118.637894810113</v>
      </c>
      <c r="Q26564">
        <v>0</v>
      </c>
      <c r="R26564">
        <v>593.67248045051304</v>
      </c>
      <c r="S26564">
        <v>31.225583727688701</v>
      </c>
      <c r="T26564">
        <v>0.133333333333333</v>
      </c>
      <c r="U26564">
        <v>155.14820057189499</v>
      </c>
      <c r="V26564">
        <v>6454.973</v>
      </c>
      <c r="W26564">
        <v>3575</v>
      </c>
      <c r="X26564">
        <v>14830.475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164.75933168139099</v>
      </c>
      <c r="AK26564" s="11" t="s">
        <v>433</v>
      </c>
      <c r="AL26564">
        <v>-48.711366288209902</v>
      </c>
      <c r="AM26564" s="11" t="s">
        <v>433</v>
      </c>
      <c r="AN26564">
        <v>1794.2482325180699</v>
      </c>
      <c r="AP26564">
        <v>3869.66310927207</v>
      </c>
      <c r="AQ26564">
        <v>36.602021085959898</v>
      </c>
      <c r="AR26564">
        <v>18901.4284043269</v>
      </c>
      <c r="AS26564" s="11">
        <f t="shared" si="415"/>
        <v>0</v>
      </c>
    </row>
    <row r="26565" spans="1:45" x14ac:dyDescent="0.25">
      <c r="A26565">
        <v>26564</v>
      </c>
      <c r="B26565" s="11" t="s">
        <v>535</v>
      </c>
      <c r="C26565" s="1">
        <v>44024</v>
      </c>
      <c r="D26565">
        <v>1041.8415539453499</v>
      </c>
      <c r="E26565">
        <v>21.465</v>
      </c>
      <c r="F26565">
        <v>4980.59812701187</v>
      </c>
      <c r="G26565">
        <v>286.67425514472598</v>
      </c>
      <c r="H26565">
        <v>7.2466666666666697</v>
      </c>
      <c r="I26565">
        <v>1358.94495035194</v>
      </c>
      <c r="J26565">
        <v>247.11296831133299</v>
      </c>
      <c r="K26565">
        <v>5.7249999999999996</v>
      </c>
      <c r="L26565">
        <v>1169.4898906485701</v>
      </c>
      <c r="M26565">
        <v>24.867999999999999</v>
      </c>
      <c r="N26565">
        <v>1</v>
      </c>
      <c r="O26565">
        <v>119.02500000000001</v>
      </c>
      <c r="P26565">
        <v>113.474289006904</v>
      </c>
      <c r="Q26565">
        <v>0</v>
      </c>
      <c r="R26565">
        <v>539.973616856999</v>
      </c>
      <c r="S26565">
        <v>29.954644749243698</v>
      </c>
      <c r="T26565">
        <v>0</v>
      </c>
      <c r="U26565">
        <v>146.263369055373</v>
      </c>
      <c r="V26565">
        <v>6479.8410000000003</v>
      </c>
      <c r="W26565">
        <v>3576</v>
      </c>
      <c r="X26565">
        <v>14949.4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120.944950351936</v>
      </c>
      <c r="AK26565" s="11" t="s">
        <v>433</v>
      </c>
      <c r="AL26565">
        <v>-48.711366288209902</v>
      </c>
      <c r="AM26565" s="11" t="s">
        <v>433</v>
      </c>
      <c r="AN26565">
        <v>1803.56690948132</v>
      </c>
      <c r="AP26565">
        <v>3731.1648340824399</v>
      </c>
      <c r="AQ26565">
        <v>33.873452067747699</v>
      </c>
      <c r="AR26565">
        <v>18009.986644647099</v>
      </c>
      <c r="AS26565" s="11">
        <f t="shared" si="415"/>
        <v>0</v>
      </c>
    </row>
    <row r="26566" spans="1:45" x14ac:dyDescent="0.25">
      <c r="A26566">
        <v>26565</v>
      </c>
      <c r="B26566" s="11" t="s">
        <v>535</v>
      </c>
      <c r="C26566" s="1">
        <v>44025</v>
      </c>
      <c r="D26566">
        <v>1004.5717388847</v>
      </c>
      <c r="E26566">
        <v>14.4616666666667</v>
      </c>
      <c r="F26566">
        <v>4899.3892796990604</v>
      </c>
      <c r="G26566">
        <v>276.88558398952301</v>
      </c>
      <c r="H26566">
        <v>5.91</v>
      </c>
      <c r="I26566">
        <v>1316.39956349206</v>
      </c>
      <c r="J26566">
        <v>238.62155786204201</v>
      </c>
      <c r="K26566">
        <v>4.5216666666666701</v>
      </c>
      <c r="L26566">
        <v>1133.02850804424</v>
      </c>
      <c r="M26566">
        <v>24.247</v>
      </c>
      <c r="N26566">
        <v>1</v>
      </c>
      <c r="O26566">
        <v>116.05</v>
      </c>
      <c r="P26566">
        <v>110.17500838138901</v>
      </c>
      <c r="Q26566">
        <v>0</v>
      </c>
      <c r="R26566">
        <v>562.00017769607803</v>
      </c>
      <c r="S26566">
        <v>28.867501586094502</v>
      </c>
      <c r="T26566">
        <v>0</v>
      </c>
      <c r="U26566">
        <v>143.06969887955199</v>
      </c>
      <c r="V26566">
        <v>6504.0879999999997</v>
      </c>
      <c r="W26566">
        <v>3577</v>
      </c>
      <c r="X26566">
        <v>15064.325000000001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78.399563492063194</v>
      </c>
      <c r="AK26566" s="11" t="s">
        <v>433</v>
      </c>
      <c r="AL26566">
        <v>-48.711366288209902</v>
      </c>
      <c r="AM26566" s="11" t="s">
        <v>433</v>
      </c>
      <c r="AN26566">
        <v>1812.88558644457</v>
      </c>
      <c r="AP26566">
        <v>3574.5196596614901</v>
      </c>
      <c r="AQ26566">
        <v>31.154306909901798</v>
      </c>
      <c r="AR26566">
        <v>17318.972875824002</v>
      </c>
      <c r="AS26566" s="11">
        <f t="shared" si="415"/>
        <v>0</v>
      </c>
    </row>
    <row r="26567" spans="1:45" x14ac:dyDescent="0.25">
      <c r="A26567">
        <v>26566</v>
      </c>
      <c r="B26567" s="11" t="s">
        <v>535</v>
      </c>
      <c r="C26567" s="1">
        <v>44026</v>
      </c>
      <c r="D26567">
        <v>969.29237839326095</v>
      </c>
      <c r="E26567">
        <v>8.7249999999999996</v>
      </c>
      <c r="F26567">
        <v>4714.0044409430402</v>
      </c>
      <c r="G26567">
        <v>266.97707833997799</v>
      </c>
      <c r="H26567">
        <v>4.4649999999999999</v>
      </c>
      <c r="I26567">
        <v>1277.40055322129</v>
      </c>
      <c r="J26567">
        <v>229.98683467336301</v>
      </c>
      <c r="K26567">
        <v>3.58666666666667</v>
      </c>
      <c r="L26567">
        <v>1099.3815296631501</v>
      </c>
      <c r="M26567">
        <v>23.170999999999999</v>
      </c>
      <c r="N26567">
        <v>0</v>
      </c>
      <c r="O26567">
        <v>113</v>
      </c>
      <c r="P26567">
        <v>106.305612195763</v>
      </c>
      <c r="Q26567">
        <v>0</v>
      </c>
      <c r="R26567">
        <v>521.22537940817301</v>
      </c>
      <c r="S26567">
        <v>27.8065903336473</v>
      </c>
      <c r="T26567">
        <v>0</v>
      </c>
      <c r="U26567">
        <v>137.78937762605</v>
      </c>
      <c r="V26567">
        <v>6527.259</v>
      </c>
      <c r="W26567">
        <v>3578</v>
      </c>
      <c r="X26567">
        <v>15175.3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39.400553221288</v>
      </c>
      <c r="AK26567" s="11" t="s">
        <v>433</v>
      </c>
      <c r="AL26567">
        <v>-48.711366288209902</v>
      </c>
      <c r="AM26567" s="11" t="s">
        <v>433</v>
      </c>
      <c r="AN26567">
        <v>1822.20426340782</v>
      </c>
      <c r="AP26567">
        <v>3449.96601185392</v>
      </c>
      <c r="AQ26567">
        <v>29.2088479100785</v>
      </c>
      <c r="AR26567">
        <v>16811.903136872701</v>
      </c>
      <c r="AS26567" s="11">
        <f t="shared" si="415"/>
        <v>0</v>
      </c>
    </row>
    <row r="26568" spans="1:45" x14ac:dyDescent="0.25">
      <c r="A26568">
        <v>26567</v>
      </c>
      <c r="B26568" s="11" t="s">
        <v>535</v>
      </c>
      <c r="C26568" s="1">
        <v>44027</v>
      </c>
      <c r="D26568">
        <v>933.84353953558502</v>
      </c>
      <c r="E26568">
        <v>5.9183333333333303</v>
      </c>
      <c r="F26568">
        <v>4565.5785506895099</v>
      </c>
      <c r="G26568">
        <v>257.27682382031003</v>
      </c>
      <c r="H26568">
        <v>3.3316666666666701</v>
      </c>
      <c r="I26568">
        <v>1239.95164278532</v>
      </c>
      <c r="J26568">
        <v>221.718977282526</v>
      </c>
      <c r="K26568">
        <v>2.5333333333333301</v>
      </c>
      <c r="L26568">
        <v>1066.82307252388</v>
      </c>
      <c r="M26568">
        <v>22.263999999999999</v>
      </c>
      <c r="N26568">
        <v>0</v>
      </c>
      <c r="O26568">
        <v>108</v>
      </c>
      <c r="P26568">
        <v>102.909361584756</v>
      </c>
      <c r="Q26568">
        <v>0</v>
      </c>
      <c r="R26568">
        <v>512.56625671101801</v>
      </c>
      <c r="S26568">
        <v>26.947127525841001</v>
      </c>
      <c r="T26568">
        <v>0</v>
      </c>
      <c r="U26568">
        <v>133.52870192307699</v>
      </c>
      <c r="V26568">
        <v>6549.5230000000001</v>
      </c>
      <c r="W26568">
        <v>3578</v>
      </c>
      <c r="X26568">
        <v>15283.2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1.95164278531893</v>
      </c>
      <c r="AK26568" s="11" t="s">
        <v>433</v>
      </c>
      <c r="AL26568">
        <v>-48.711366288209902</v>
      </c>
      <c r="AM26568" s="11" t="s">
        <v>433</v>
      </c>
      <c r="AN26568">
        <v>1831.52294037108</v>
      </c>
      <c r="AP26568">
        <v>3371.6715450649399</v>
      </c>
      <c r="AQ26568">
        <v>27.7579571105714</v>
      </c>
      <c r="AR26568">
        <v>16432.093959384099</v>
      </c>
      <c r="AS26568" s="11">
        <f t="shared" si="415"/>
        <v>0</v>
      </c>
    </row>
    <row r="26569" spans="1:45" x14ac:dyDescent="0.25">
      <c r="A26569">
        <v>26568</v>
      </c>
      <c r="B26569" s="11" t="s">
        <v>535</v>
      </c>
      <c r="C26569" s="1">
        <v>44028</v>
      </c>
      <c r="D26569">
        <v>900.63982941265795</v>
      </c>
      <c r="E26569">
        <v>4.5316666666666698</v>
      </c>
      <c r="F26569">
        <v>4441.2219054801399</v>
      </c>
      <c r="G26569">
        <v>247.882164671233</v>
      </c>
      <c r="H26569">
        <v>2.9966666666666701</v>
      </c>
      <c r="I26569">
        <v>1205.9052557818</v>
      </c>
      <c r="J26569">
        <v>213.670404656214</v>
      </c>
      <c r="K26569">
        <v>2.33</v>
      </c>
      <c r="L26569">
        <v>1034.8700688608801</v>
      </c>
      <c r="M26569">
        <v>21.417999999999999</v>
      </c>
      <c r="N26569">
        <v>0</v>
      </c>
      <c r="O26569">
        <v>105.02500000000001</v>
      </c>
      <c r="P26569">
        <v>98.514174638356096</v>
      </c>
      <c r="Q26569">
        <v>0</v>
      </c>
      <c r="R26569">
        <v>484.003986209868</v>
      </c>
      <c r="S26569">
        <v>25.813857123595401</v>
      </c>
      <c r="T26569">
        <v>0</v>
      </c>
      <c r="U26569">
        <v>128.76403594771199</v>
      </c>
      <c r="V26569">
        <v>6570.9409999999998</v>
      </c>
      <c r="W26569">
        <v>3578</v>
      </c>
      <c r="X26569">
        <v>15388.125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K26569" s="11" t="s">
        <v>433</v>
      </c>
      <c r="AL26569">
        <v>-48.711366288209902</v>
      </c>
      <c r="AM26569" s="11" t="s">
        <v>433</v>
      </c>
      <c r="AN26569">
        <v>1840.8416173343301</v>
      </c>
      <c r="AP26569">
        <v>3290.6305594075602</v>
      </c>
      <c r="AQ26569">
        <v>26.3572094544012</v>
      </c>
      <c r="AR26569">
        <v>15920.6265891975</v>
      </c>
      <c r="AS26569" s="11">
        <f t="shared" si="415"/>
        <v>0</v>
      </c>
    </row>
    <row r="26570" spans="1:45" x14ac:dyDescent="0.25">
      <c r="A26570">
        <v>26569</v>
      </c>
      <c r="B26570" s="11" t="s">
        <v>535</v>
      </c>
      <c r="C26570" s="1">
        <v>44029</v>
      </c>
      <c r="D26570">
        <v>868.52540986150495</v>
      </c>
      <c r="E26570">
        <v>4.1950000000000003</v>
      </c>
      <c r="F26570">
        <v>4315.1106687675101</v>
      </c>
      <c r="G26570">
        <v>239.23649191784699</v>
      </c>
      <c r="H26570">
        <v>2.5983333333333301</v>
      </c>
      <c r="I26570">
        <v>1169.0353116246499</v>
      </c>
      <c r="J26570">
        <v>206.146556707027</v>
      </c>
      <c r="K26570">
        <v>1.93333333333333</v>
      </c>
      <c r="L26570">
        <v>1004.92902544351</v>
      </c>
      <c r="M26570">
        <v>20.684999999999999</v>
      </c>
      <c r="N26570">
        <v>0</v>
      </c>
      <c r="O26570">
        <v>101.02500000000001</v>
      </c>
      <c r="P26570">
        <v>94.780485254700594</v>
      </c>
      <c r="Q26570">
        <v>0</v>
      </c>
      <c r="R26570">
        <v>480.224473622782</v>
      </c>
      <c r="S26570">
        <v>24.823546095760101</v>
      </c>
      <c r="T26570">
        <v>0</v>
      </c>
      <c r="U26570">
        <v>125.890101809955</v>
      </c>
      <c r="V26570">
        <v>6591.6260000000002</v>
      </c>
      <c r="W26570">
        <v>3578</v>
      </c>
      <c r="X26570">
        <v>15488.1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K26570" s="11" t="s">
        <v>433</v>
      </c>
      <c r="AL26570">
        <v>-48.711366288209902</v>
      </c>
      <c r="AM26570" s="11" t="s">
        <v>433</v>
      </c>
      <c r="AN26570">
        <v>1850.1602942975801</v>
      </c>
      <c r="AP26570">
        <v>3155.01442416278</v>
      </c>
      <c r="AQ26570">
        <v>24.6102710456064</v>
      </c>
      <c r="AR26570">
        <v>15251.011975891</v>
      </c>
      <c r="AS26570" s="11">
        <f t="shared" si="415"/>
        <v>0</v>
      </c>
    </row>
    <row r="26571" spans="1:45" x14ac:dyDescent="0.25">
      <c r="A26571">
        <v>26570</v>
      </c>
      <c r="B26571" s="11" t="s">
        <v>535</v>
      </c>
      <c r="C26571" s="1">
        <v>44030</v>
      </c>
      <c r="D26571">
        <v>838.36997650622095</v>
      </c>
      <c r="E26571">
        <v>3.5983333333333301</v>
      </c>
      <c r="F26571">
        <v>4113.74669438609</v>
      </c>
      <c r="G26571">
        <v>231.06217707454201</v>
      </c>
      <c r="H26571">
        <v>2.1983333333333301</v>
      </c>
      <c r="I26571">
        <v>1134.77040598291</v>
      </c>
      <c r="J26571">
        <v>199.15294612561499</v>
      </c>
      <c r="K26571">
        <v>1.5983333333333301</v>
      </c>
      <c r="L26571">
        <v>965.03642628205102</v>
      </c>
      <c r="M26571">
        <v>19.954000000000001</v>
      </c>
      <c r="N26571">
        <v>0</v>
      </c>
      <c r="O26571">
        <v>97.025000000000006</v>
      </c>
      <c r="P26571">
        <v>92.643967104373999</v>
      </c>
      <c r="Q26571">
        <v>0</v>
      </c>
      <c r="R26571">
        <v>463.97533700980398</v>
      </c>
      <c r="S26571">
        <v>24.205796094106301</v>
      </c>
      <c r="T26571">
        <v>0</v>
      </c>
      <c r="U26571">
        <v>120.866362044818</v>
      </c>
      <c r="V26571">
        <v>6611.58</v>
      </c>
      <c r="W26571">
        <v>3578</v>
      </c>
      <c r="X26571">
        <v>15586.025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K26571" s="11" t="s">
        <v>433</v>
      </c>
      <c r="AL26571">
        <v>-48.711366288209902</v>
      </c>
      <c r="AM26571" s="11" t="s">
        <v>433</v>
      </c>
      <c r="AN26571">
        <v>1859.4789712608299</v>
      </c>
      <c r="AP26571">
        <v>3011.75169766823</v>
      </c>
      <c r="AQ26571">
        <v>22.9054154921905</v>
      </c>
      <c r="AR26571">
        <v>14472.1843062268</v>
      </c>
      <c r="AS26571" s="11">
        <f t="shared" si="415"/>
        <v>0</v>
      </c>
    </row>
    <row r="26572" spans="1:45" x14ac:dyDescent="0.25">
      <c r="A26572">
        <v>26571</v>
      </c>
      <c r="B26572" s="11" t="s">
        <v>535</v>
      </c>
      <c r="C26572" s="1">
        <v>44031</v>
      </c>
      <c r="D26572">
        <v>809.03038492746498</v>
      </c>
      <c r="E26572">
        <v>3.1333333333333302</v>
      </c>
      <c r="F26572">
        <v>4002.4787505611198</v>
      </c>
      <c r="G26572">
        <v>223.02289861221101</v>
      </c>
      <c r="H26572">
        <v>1.86666666666667</v>
      </c>
      <c r="I26572">
        <v>1104.5874719888</v>
      </c>
      <c r="J26572">
        <v>192.23606558490999</v>
      </c>
      <c r="K26572">
        <v>1.3316666666666701</v>
      </c>
      <c r="L26572">
        <v>940.935494864612</v>
      </c>
      <c r="M26572">
        <v>19.233000000000001</v>
      </c>
      <c r="N26572">
        <v>0</v>
      </c>
      <c r="O26572">
        <v>94.025000000000006</v>
      </c>
      <c r="P26572">
        <v>88.658951947815694</v>
      </c>
      <c r="Q26572">
        <v>0</v>
      </c>
      <c r="R26572">
        <v>459.54793866264498</v>
      </c>
      <c r="S26572">
        <v>23.218724030969899</v>
      </c>
      <c r="T26572">
        <v>0</v>
      </c>
      <c r="U26572">
        <v>115.190082597141</v>
      </c>
      <c r="V26572">
        <v>6630.8130000000001</v>
      </c>
      <c r="W26572">
        <v>3578</v>
      </c>
      <c r="X26572">
        <v>15679.025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K26572" s="11" t="s">
        <v>433</v>
      </c>
      <c r="AL26572">
        <v>-48.711366288209902</v>
      </c>
      <c r="AM26572" s="11" t="s">
        <v>433</v>
      </c>
      <c r="AN26572">
        <v>1868.7976482240799</v>
      </c>
      <c r="AP26572">
        <v>2903.2387828358101</v>
      </c>
      <c r="AQ26572">
        <v>21.503111848421401</v>
      </c>
      <c r="AR26572">
        <v>13890.022329164</v>
      </c>
      <c r="AS26572" s="11">
        <f t="shared" si="415"/>
        <v>0</v>
      </c>
    </row>
    <row r="26573" spans="1:45" x14ac:dyDescent="0.25">
      <c r="A26573">
        <v>26572</v>
      </c>
      <c r="B26573" s="11" t="s">
        <v>535</v>
      </c>
      <c r="C26573" s="1">
        <v>44032</v>
      </c>
      <c r="D26573">
        <v>779.58828512500099</v>
      </c>
      <c r="E26573">
        <v>2.8650000000000002</v>
      </c>
      <c r="F26573">
        <v>3843.1189170123198</v>
      </c>
      <c r="G26573">
        <v>215.12455159113301</v>
      </c>
      <c r="H26573">
        <v>1.2666666666666699</v>
      </c>
      <c r="I26573">
        <v>1063.6781276709401</v>
      </c>
      <c r="J26573">
        <v>185.380577948466</v>
      </c>
      <c r="K26573">
        <v>0.99833333333333296</v>
      </c>
      <c r="L26573">
        <v>906.36310630341802</v>
      </c>
      <c r="M26573">
        <v>18.725999999999999</v>
      </c>
      <c r="N26573">
        <v>0</v>
      </c>
      <c r="O26573">
        <v>93</v>
      </c>
      <c r="P26573">
        <v>85.007567728002101</v>
      </c>
      <c r="Q26573">
        <v>0</v>
      </c>
      <c r="R26573">
        <v>442.14249264495402</v>
      </c>
      <c r="S26573">
        <v>22.386681736271999</v>
      </c>
      <c r="T26573">
        <v>0</v>
      </c>
      <c r="U26573">
        <v>113.886442936149</v>
      </c>
      <c r="V26573">
        <v>6649.5389999999998</v>
      </c>
      <c r="W26573">
        <v>3578</v>
      </c>
      <c r="X26573">
        <v>15768.025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K26573" s="11" t="s">
        <v>433</v>
      </c>
      <c r="AL26573">
        <v>-48.711366288209902</v>
      </c>
      <c r="AM26573" s="11" t="s">
        <v>433</v>
      </c>
      <c r="AN26573">
        <v>1878.1163251873299</v>
      </c>
      <c r="AP26573">
        <v>2824.75695883768</v>
      </c>
      <c r="AQ26573">
        <v>20.000933665770599</v>
      </c>
      <c r="AR26573">
        <v>13521.9418596866</v>
      </c>
      <c r="AS26573" s="11">
        <f t="shared" si="415"/>
        <v>0</v>
      </c>
    </row>
    <row r="26574" spans="1:45" x14ac:dyDescent="0.25">
      <c r="A26574">
        <v>26573</v>
      </c>
      <c r="B26574" s="11" t="s">
        <v>535</v>
      </c>
      <c r="C26574" s="1">
        <v>44033</v>
      </c>
      <c r="D26574">
        <v>752.54285746486505</v>
      </c>
      <c r="E26574">
        <v>2.5983333333333301</v>
      </c>
      <c r="F26574">
        <v>3701.4706330128201</v>
      </c>
      <c r="G26574">
        <v>207.08131561738901</v>
      </c>
      <c r="H26574">
        <v>1.06666666666667</v>
      </c>
      <c r="I26574">
        <v>1028.6526493930901</v>
      </c>
      <c r="J26574">
        <v>178.475428336589</v>
      </c>
      <c r="K26574">
        <v>0.86499999999999999</v>
      </c>
      <c r="L26574">
        <v>888.29012270613396</v>
      </c>
      <c r="M26574">
        <v>17.864999999999998</v>
      </c>
      <c r="N26574">
        <v>0</v>
      </c>
      <c r="O26574">
        <v>89</v>
      </c>
      <c r="P26574">
        <v>83.093857289013002</v>
      </c>
      <c r="Q26574">
        <v>0</v>
      </c>
      <c r="R26574">
        <v>417.32376429738503</v>
      </c>
      <c r="S26574">
        <v>21.663691278776302</v>
      </c>
      <c r="T26574">
        <v>0</v>
      </c>
      <c r="U26574">
        <v>110.573195611578</v>
      </c>
      <c r="V26574">
        <v>6667.4040000000005</v>
      </c>
      <c r="W26574">
        <v>3578</v>
      </c>
      <c r="X26574">
        <v>15854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K26574" s="11" t="s">
        <v>433</v>
      </c>
      <c r="AL26574">
        <v>-48.711366288209902</v>
      </c>
      <c r="AM26574" s="11" t="s">
        <v>433</v>
      </c>
      <c r="AN26574">
        <v>1887.43500215058</v>
      </c>
      <c r="AP26574">
        <v>2737.18151647286</v>
      </c>
      <c r="AQ26574">
        <v>18.7976727403002</v>
      </c>
      <c r="AR26574">
        <v>13139.6702962299</v>
      </c>
      <c r="AS26574" s="11">
        <f t="shared" si="415"/>
        <v>0</v>
      </c>
    </row>
    <row r="26575" spans="1:45" x14ac:dyDescent="0.25">
      <c r="A26575">
        <v>26574</v>
      </c>
      <c r="B26575" s="11" t="s">
        <v>535</v>
      </c>
      <c r="C26575" s="1">
        <v>44034</v>
      </c>
      <c r="D26575">
        <v>725.24044659059996</v>
      </c>
      <c r="E26575">
        <v>2.1983333333333301</v>
      </c>
      <c r="F26575">
        <v>3588.6563430115598</v>
      </c>
      <c r="G26575">
        <v>199.71438123995</v>
      </c>
      <c r="H26575">
        <v>0.6</v>
      </c>
      <c r="I26575">
        <v>997.07926091269803</v>
      </c>
      <c r="J26575">
        <v>172.116993999035</v>
      </c>
      <c r="K26575">
        <v>0.33333333333333298</v>
      </c>
      <c r="L26575">
        <v>858.08473214285698</v>
      </c>
      <c r="M26575">
        <v>17.113</v>
      </c>
      <c r="N26575">
        <v>0</v>
      </c>
      <c r="O26575">
        <v>86</v>
      </c>
      <c r="P26575">
        <v>79.077265553796096</v>
      </c>
      <c r="Q26575">
        <v>0</v>
      </c>
      <c r="R26575">
        <v>410.93107142857099</v>
      </c>
      <c r="S26575">
        <v>20.833810879720598</v>
      </c>
      <c r="T26575">
        <v>0</v>
      </c>
      <c r="U26575">
        <v>107.53554984231501</v>
      </c>
      <c r="V26575">
        <v>6684.5169999999998</v>
      </c>
      <c r="W26575">
        <v>3578</v>
      </c>
      <c r="X26575">
        <v>15937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K26575" s="11" t="s">
        <v>433</v>
      </c>
      <c r="AL26575">
        <v>-48.711366288209902</v>
      </c>
      <c r="AM26575" s="11" t="s">
        <v>433</v>
      </c>
      <c r="AN26575">
        <v>1896.75367911384</v>
      </c>
      <c r="AP26575">
        <v>2638.9291051354198</v>
      </c>
      <c r="AQ26575">
        <v>17.647836851555599</v>
      </c>
      <c r="AR26575">
        <v>12710.697539913201</v>
      </c>
      <c r="AS26575" s="11">
        <f t="shared" si="415"/>
        <v>0</v>
      </c>
    </row>
    <row r="26576" spans="1:45" x14ac:dyDescent="0.25">
      <c r="A26576">
        <v>26575</v>
      </c>
      <c r="B26576" s="11" t="s">
        <v>535</v>
      </c>
      <c r="C26576" s="1">
        <v>44035</v>
      </c>
      <c r="D26576">
        <v>698.66131101160602</v>
      </c>
      <c r="E26576">
        <v>1.86666666666667</v>
      </c>
      <c r="F26576">
        <v>3453.9240576294601</v>
      </c>
      <c r="G26576">
        <v>192.673478436403</v>
      </c>
      <c r="H26576">
        <v>0.46333333333333399</v>
      </c>
      <c r="I26576">
        <v>966.08358880090498</v>
      </c>
      <c r="J26576">
        <v>165.990104305584</v>
      </c>
      <c r="K26576">
        <v>0.266666666666667</v>
      </c>
      <c r="L26576">
        <v>838.52241129785205</v>
      </c>
      <c r="M26576">
        <v>16.841999999999999</v>
      </c>
      <c r="N26576">
        <v>0</v>
      </c>
      <c r="O26576">
        <v>83.025000000000006</v>
      </c>
      <c r="P26576">
        <v>75.375317521694001</v>
      </c>
      <c r="Q26576">
        <v>0</v>
      </c>
      <c r="R26576">
        <v>379.52016369047601</v>
      </c>
      <c r="S26576">
        <v>19.9199232746871</v>
      </c>
      <c r="T26576">
        <v>0</v>
      </c>
      <c r="U26576">
        <v>105.17283653846199</v>
      </c>
      <c r="V26576">
        <v>6701.3590000000004</v>
      </c>
      <c r="W26576">
        <v>3578</v>
      </c>
      <c r="X26576">
        <v>16018.95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K26576" s="11" t="s">
        <v>433</v>
      </c>
      <c r="AL26576">
        <v>-48.711366288209902</v>
      </c>
      <c r="AM26576" s="11" t="s">
        <v>433</v>
      </c>
      <c r="AN26576">
        <v>1906.07235607709</v>
      </c>
      <c r="AP26576">
        <v>2559.9603322048301</v>
      </c>
      <c r="AQ26576">
        <v>16.674288707587401</v>
      </c>
      <c r="AR26576">
        <v>12247.0340308257</v>
      </c>
      <c r="AS26576" s="11">
        <f t="shared" si="415"/>
        <v>0</v>
      </c>
    </row>
    <row r="26577" spans="1:45" x14ac:dyDescent="0.25">
      <c r="A26577">
        <v>26576</v>
      </c>
      <c r="B26577" s="11" t="s">
        <v>535</v>
      </c>
      <c r="C26577" s="1">
        <v>44036</v>
      </c>
      <c r="D26577">
        <v>672.42018550902606</v>
      </c>
      <c r="E26577">
        <v>1.2666666666666699</v>
      </c>
      <c r="F26577">
        <v>3337.5652319902301</v>
      </c>
      <c r="G26577">
        <v>185.184077408956</v>
      </c>
      <c r="H26577">
        <v>0</v>
      </c>
      <c r="I26577">
        <v>932.43390289449098</v>
      </c>
      <c r="J26577">
        <v>159.55675701687801</v>
      </c>
      <c r="K26577">
        <v>0</v>
      </c>
      <c r="L26577">
        <v>815.807249358077</v>
      </c>
      <c r="M26577">
        <v>16.106999999999999</v>
      </c>
      <c r="N26577">
        <v>0</v>
      </c>
      <c r="O26577">
        <v>81</v>
      </c>
      <c r="P26577">
        <v>72.435706773197595</v>
      </c>
      <c r="Q26577">
        <v>0</v>
      </c>
      <c r="R26577">
        <v>369.77779586834703</v>
      </c>
      <c r="S26577">
        <v>19.160182700241801</v>
      </c>
      <c r="T26577">
        <v>0</v>
      </c>
      <c r="U26577">
        <v>99.816287999173994</v>
      </c>
      <c r="V26577">
        <v>6717.4660000000003</v>
      </c>
      <c r="W26577">
        <v>3578</v>
      </c>
      <c r="X26577">
        <v>16097.924999999999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K26577" s="11" t="s">
        <v>433</v>
      </c>
      <c r="AL26577">
        <v>-48.711366288209902</v>
      </c>
      <c r="AM26577" s="11" t="s">
        <v>433</v>
      </c>
      <c r="AN26577">
        <v>1915.3910330403401</v>
      </c>
      <c r="AP26577">
        <v>2471.5672644296101</v>
      </c>
      <c r="AQ26577">
        <v>15.689951065211799</v>
      </c>
      <c r="AR26577">
        <v>11880.028111538</v>
      </c>
      <c r="AS26577" s="11">
        <f t="shared" si="415"/>
        <v>0</v>
      </c>
    </row>
    <row r="26578" spans="1:45" x14ac:dyDescent="0.25">
      <c r="A26578">
        <v>26577</v>
      </c>
      <c r="B26578" s="11" t="s">
        <v>535</v>
      </c>
      <c r="C26578" s="1">
        <v>44037</v>
      </c>
      <c r="D26578">
        <v>645.42655476667301</v>
      </c>
      <c r="E26578">
        <v>1.06666666666667</v>
      </c>
      <c r="F26578">
        <v>3283.8139194139198</v>
      </c>
      <c r="G26578">
        <v>178.199217739326</v>
      </c>
      <c r="H26578">
        <v>0</v>
      </c>
      <c r="I26578">
        <v>911.73903828197899</v>
      </c>
      <c r="J26578">
        <v>153.525021008317</v>
      </c>
      <c r="K26578">
        <v>0</v>
      </c>
      <c r="L26578">
        <v>785.21842436974805</v>
      </c>
      <c r="M26578">
        <v>15.502000000000001</v>
      </c>
      <c r="N26578">
        <v>0</v>
      </c>
      <c r="O26578">
        <v>77.025000000000006</v>
      </c>
      <c r="P26578">
        <v>69.186572335765405</v>
      </c>
      <c r="Q26578">
        <v>0</v>
      </c>
      <c r="R26578">
        <v>367.45751633986902</v>
      </c>
      <c r="S26578">
        <v>18.391785079613399</v>
      </c>
      <c r="T26578">
        <v>0</v>
      </c>
      <c r="U26578">
        <v>96.431873720642102</v>
      </c>
      <c r="V26578">
        <v>6732.9679999999998</v>
      </c>
      <c r="W26578">
        <v>3578</v>
      </c>
      <c r="X26578">
        <v>16173.9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K26578" s="11" t="s">
        <v>433</v>
      </c>
      <c r="AL26578">
        <v>-48.711366288209902</v>
      </c>
      <c r="AM26578" s="11" t="s">
        <v>433</v>
      </c>
      <c r="AN26578">
        <v>1924.7097100035901</v>
      </c>
      <c r="AP26578">
        <v>2373.1565921261699</v>
      </c>
      <c r="AQ26578">
        <v>14.5388675476483</v>
      </c>
      <c r="AR26578">
        <v>11521.3782687683</v>
      </c>
      <c r="AS26578" s="11">
        <f t="shared" si="415"/>
        <v>0</v>
      </c>
    </row>
    <row r="26579" spans="1:45" x14ac:dyDescent="0.25">
      <c r="A26579">
        <v>26578</v>
      </c>
      <c r="B26579" s="11" t="s">
        <v>535</v>
      </c>
      <c r="C26579" s="1">
        <v>44038</v>
      </c>
      <c r="D26579">
        <v>620.80734424448497</v>
      </c>
      <c r="E26579">
        <v>0.6</v>
      </c>
      <c r="F26579">
        <v>3150.8870513269399</v>
      </c>
      <c r="G26579">
        <v>171.42953192337001</v>
      </c>
      <c r="H26579">
        <v>0</v>
      </c>
      <c r="I26579">
        <v>870.44329131652603</v>
      </c>
      <c r="J26579">
        <v>147.65948047481399</v>
      </c>
      <c r="K26579">
        <v>0</v>
      </c>
      <c r="L26579">
        <v>754.64061624649798</v>
      </c>
      <c r="M26579">
        <v>14.954000000000001</v>
      </c>
      <c r="N26579">
        <v>0</v>
      </c>
      <c r="O26579">
        <v>75.025000000000006</v>
      </c>
      <c r="P26579">
        <v>67.311675803066905</v>
      </c>
      <c r="Q26579">
        <v>0</v>
      </c>
      <c r="R26579">
        <v>358.568235787905</v>
      </c>
      <c r="S26579">
        <v>17.645815770138899</v>
      </c>
      <c r="T26579">
        <v>0</v>
      </c>
      <c r="U26579">
        <v>90.059690799396705</v>
      </c>
      <c r="V26579">
        <v>6747.9219999999996</v>
      </c>
      <c r="W26579">
        <v>3578</v>
      </c>
      <c r="X26579">
        <v>16247.875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K26579" s="11" t="s">
        <v>433</v>
      </c>
      <c r="AL26579">
        <v>-48.711366288209902</v>
      </c>
      <c r="AM26579" s="11" t="s">
        <v>433</v>
      </c>
      <c r="AN26579">
        <v>1934.0283869668499</v>
      </c>
      <c r="AP26579">
        <v>2280.7113071624899</v>
      </c>
      <c r="AQ26579">
        <v>13.3787738154642</v>
      </c>
      <c r="AR26579">
        <v>11132.3300284211</v>
      </c>
      <c r="AS26579" s="11">
        <f t="shared" si="415"/>
        <v>0</v>
      </c>
    </row>
    <row r="26580" spans="1:45" x14ac:dyDescent="0.25">
      <c r="A26580">
        <v>26579</v>
      </c>
      <c r="B26580" s="11" t="s">
        <v>535</v>
      </c>
      <c r="C26580" s="1">
        <v>44039</v>
      </c>
      <c r="D26580">
        <v>597.41802365877595</v>
      </c>
      <c r="E26580">
        <v>0.46333333333333399</v>
      </c>
      <c r="F26580">
        <v>3091.1042841880299</v>
      </c>
      <c r="G26580">
        <v>164.93718619679299</v>
      </c>
      <c r="H26580">
        <v>0</v>
      </c>
      <c r="I26580">
        <v>840.04225315125996</v>
      </c>
      <c r="J26580">
        <v>142.05755919891899</v>
      </c>
      <c r="K26580">
        <v>0</v>
      </c>
      <c r="L26580">
        <v>728.88970121381897</v>
      </c>
      <c r="M26580">
        <v>14.375</v>
      </c>
      <c r="N26580">
        <v>0</v>
      </c>
      <c r="O26580">
        <v>74</v>
      </c>
      <c r="P26580">
        <v>64.760149945840197</v>
      </c>
      <c r="Q26580">
        <v>0</v>
      </c>
      <c r="R26580">
        <v>347.64543884220399</v>
      </c>
      <c r="S26580">
        <v>17.035244607069899</v>
      </c>
      <c r="T26580">
        <v>0</v>
      </c>
      <c r="U26580">
        <v>90.3152216880342</v>
      </c>
      <c r="V26580">
        <v>6762.2969999999996</v>
      </c>
      <c r="W26580">
        <v>3578</v>
      </c>
      <c r="X26580">
        <v>16319.825000000001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K26580" s="11" t="s">
        <v>433</v>
      </c>
      <c r="AL26580">
        <v>-48.711366288209902</v>
      </c>
      <c r="AM26580" s="11" t="s">
        <v>433</v>
      </c>
      <c r="AN26580">
        <v>1943.3470639300999</v>
      </c>
      <c r="AP26580">
        <v>2204.4752596585699</v>
      </c>
      <c r="AQ26580">
        <v>12.406696038442901</v>
      </c>
      <c r="AR26580">
        <v>10789.268680385399</v>
      </c>
      <c r="AS26580" s="11">
        <f t="shared" si="415"/>
        <v>0</v>
      </c>
    </row>
    <row r="26581" spans="1:45" x14ac:dyDescent="0.25">
      <c r="A26581">
        <v>26580</v>
      </c>
      <c r="B26581" s="11" t="s">
        <v>535</v>
      </c>
      <c r="C26581" s="1">
        <v>44040</v>
      </c>
      <c r="D26581">
        <v>573.94923754398803</v>
      </c>
      <c r="E26581">
        <v>0</v>
      </c>
      <c r="F26581">
        <v>2983.0300743149801</v>
      </c>
      <c r="G26581">
        <v>158.79823066230699</v>
      </c>
      <c r="H26581">
        <v>0</v>
      </c>
      <c r="I26581">
        <v>819.67775941786999</v>
      </c>
      <c r="J26581">
        <v>136.73432866757</v>
      </c>
      <c r="K26581">
        <v>0</v>
      </c>
      <c r="L26581">
        <v>706.10680681246799</v>
      </c>
      <c r="M26581">
        <v>13.762</v>
      </c>
      <c r="N26581">
        <v>0</v>
      </c>
      <c r="O26581">
        <v>71</v>
      </c>
      <c r="P26581">
        <v>62.879472201671703</v>
      </c>
      <c r="Q26581">
        <v>0</v>
      </c>
      <c r="R26581">
        <v>330.07851307189497</v>
      </c>
      <c r="S26581">
        <v>16.4571719913557</v>
      </c>
      <c r="T26581">
        <v>0</v>
      </c>
      <c r="U26581">
        <v>88.033030776413099</v>
      </c>
      <c r="V26581">
        <v>6776.0590000000002</v>
      </c>
      <c r="W26581">
        <v>3578</v>
      </c>
      <c r="X26581">
        <v>16387.8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  <c r="AK26581" s="11" t="s">
        <v>433</v>
      </c>
      <c r="AL26581">
        <v>-48.711366288209902</v>
      </c>
      <c r="AM26581" s="11" t="s">
        <v>433</v>
      </c>
      <c r="AN26581">
        <v>1952.6657408933499</v>
      </c>
      <c r="AP26581">
        <v>2147.5124558193902</v>
      </c>
      <c r="AQ26581">
        <v>11.593222518422399</v>
      </c>
      <c r="AR26581">
        <v>10525.645571642901</v>
      </c>
      <c r="AS26581" s="11">
        <f t="shared" si="415"/>
        <v>0</v>
      </c>
    </row>
    <row r="26582" spans="1:45" x14ac:dyDescent="0.25">
      <c r="A26582">
        <v>26581</v>
      </c>
      <c r="B26582" s="11" t="s">
        <v>535</v>
      </c>
      <c r="C26582" s="1">
        <v>44041</v>
      </c>
      <c r="D26582">
        <v>552.77719641429701</v>
      </c>
      <c r="E26582">
        <v>0</v>
      </c>
      <c r="F26582">
        <v>2844.8683866174702</v>
      </c>
      <c r="G26582">
        <v>152.92970150842001</v>
      </c>
      <c r="H26582">
        <v>0</v>
      </c>
      <c r="I26582">
        <v>791.79744514472497</v>
      </c>
      <c r="J26582">
        <v>131.655583678667</v>
      </c>
      <c r="K26582">
        <v>0</v>
      </c>
      <c r="L26582">
        <v>681.72965057817999</v>
      </c>
      <c r="M26582">
        <v>13.186</v>
      </c>
      <c r="N26582">
        <v>0</v>
      </c>
      <c r="O26582">
        <v>69</v>
      </c>
      <c r="P26582">
        <v>60.797084093735599</v>
      </c>
      <c r="Q26582">
        <v>0</v>
      </c>
      <c r="R26582">
        <v>310.20365683132201</v>
      </c>
      <c r="S26582">
        <v>15.8423279697083</v>
      </c>
      <c r="T26582">
        <v>0</v>
      </c>
      <c r="U26582">
        <v>84.279064430259197</v>
      </c>
      <c r="V26582">
        <v>6789.2449999999999</v>
      </c>
      <c r="W26582">
        <v>3578</v>
      </c>
      <c r="X26582">
        <v>16451.825000000001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  <c r="AK26582" s="11" t="s">
        <v>433</v>
      </c>
      <c r="AL26582">
        <v>-48.711366288209902</v>
      </c>
      <c r="AM26582" s="11" t="s">
        <v>433</v>
      </c>
      <c r="AN26582">
        <v>1961.9844178566</v>
      </c>
      <c r="AP26582">
        <v>2090.4113265921401</v>
      </c>
      <c r="AQ26582">
        <v>10.801396879903001</v>
      </c>
      <c r="AR26582">
        <v>10260.6186137403</v>
      </c>
      <c r="AS26582" s="11">
        <f t="shared" si="415"/>
        <v>0</v>
      </c>
    </row>
    <row r="26583" spans="1:45" x14ac:dyDescent="0.25">
      <c r="A26583">
        <v>26582</v>
      </c>
      <c r="B26583" s="11" t="s">
        <v>535</v>
      </c>
      <c r="C26583" s="1">
        <v>44042</v>
      </c>
      <c r="D26583">
        <v>532.64499443635998</v>
      </c>
      <c r="E26583">
        <v>0</v>
      </c>
      <c r="F26583">
        <v>2782.0746666936002</v>
      </c>
      <c r="G26583">
        <v>147.42278795843399</v>
      </c>
      <c r="H26583">
        <v>0</v>
      </c>
      <c r="I26583">
        <v>767.92827394419305</v>
      </c>
      <c r="J26583">
        <v>126.906779336754</v>
      </c>
      <c r="K26583">
        <v>0</v>
      </c>
      <c r="L26583">
        <v>660.994928894635</v>
      </c>
      <c r="M26583">
        <v>12.627000000000001</v>
      </c>
      <c r="N26583">
        <v>0</v>
      </c>
      <c r="O26583">
        <v>66</v>
      </c>
      <c r="P26583">
        <v>58.134801359712696</v>
      </c>
      <c r="Q26583">
        <v>0</v>
      </c>
      <c r="R26583">
        <v>311.76958521870301</v>
      </c>
      <c r="S26583">
        <v>15.3896325457738</v>
      </c>
      <c r="T26583">
        <v>0</v>
      </c>
      <c r="U26583">
        <v>82.513237987502706</v>
      </c>
      <c r="V26583">
        <v>6801.8720000000003</v>
      </c>
      <c r="W26583">
        <v>3578</v>
      </c>
      <c r="X26583">
        <v>16513.849999999999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  <c r="AK26583" s="11" t="s">
        <v>433</v>
      </c>
      <c r="AL26583">
        <v>-48.711366288209902</v>
      </c>
      <c r="AM26583" s="11" t="s">
        <v>433</v>
      </c>
      <c r="AN26583">
        <v>1971.30309481985</v>
      </c>
      <c r="AP26583">
        <v>2021.0167982171899</v>
      </c>
      <c r="AQ26583">
        <v>9.96846366521204</v>
      </c>
      <c r="AR26583">
        <v>9944.4346898057593</v>
      </c>
      <c r="AS26583" s="11">
        <f t="shared" si="415"/>
        <v>0</v>
      </c>
    </row>
    <row r="26584" spans="1:45" x14ac:dyDescent="0.25">
      <c r="A26584">
        <v>26583</v>
      </c>
      <c r="B26584" s="11" t="s">
        <v>535</v>
      </c>
      <c r="C26584" s="1">
        <v>44043</v>
      </c>
      <c r="D26584">
        <v>457.432941936585</v>
      </c>
      <c r="E26584">
        <v>0</v>
      </c>
      <c r="F26584">
        <v>2395.65995098039</v>
      </c>
      <c r="G26584">
        <v>132.023269004555</v>
      </c>
      <c r="H26584">
        <v>0</v>
      </c>
      <c r="I26584">
        <v>688.15830999066304</v>
      </c>
      <c r="J26584">
        <v>112.24907600858</v>
      </c>
      <c r="K26584">
        <v>0</v>
      </c>
      <c r="L26584">
        <v>582.13269926560395</v>
      </c>
      <c r="M26584">
        <v>12.2</v>
      </c>
      <c r="N26584">
        <v>0</v>
      </c>
      <c r="O26584">
        <v>65</v>
      </c>
      <c r="P26584">
        <v>0</v>
      </c>
      <c r="Q26584">
        <v>0</v>
      </c>
      <c r="R26584">
        <v>0</v>
      </c>
      <c r="S26584">
        <v>4.59127714022733</v>
      </c>
      <c r="T26584">
        <v>0</v>
      </c>
      <c r="U26584">
        <v>25.698388637506302</v>
      </c>
      <c r="V26584">
        <v>6814.0720000000001</v>
      </c>
      <c r="W26584">
        <v>3578</v>
      </c>
      <c r="X26584">
        <v>16574.825000000001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  <c r="AK26584" s="11" t="s">
        <v>433</v>
      </c>
      <c r="AL26584">
        <v>-48.711366288209902</v>
      </c>
      <c r="AM26584" s="11" t="s">
        <v>433</v>
      </c>
      <c r="AN26584">
        <v>1980.6217717831</v>
      </c>
      <c r="AP26584">
        <v>1952.1010703152399</v>
      </c>
      <c r="AQ26584">
        <v>9.1015916833945099</v>
      </c>
      <c r="AR26584">
        <v>9587.7793909315606</v>
      </c>
      <c r="AS26584" s="11">
        <f t="shared" si="415"/>
        <v>0</v>
      </c>
    </row>
    <row r="26585" spans="1:45" x14ac:dyDescent="0.25">
      <c r="A26585">
        <v>26584</v>
      </c>
      <c r="B26585" s="11" t="s">
        <v>535</v>
      </c>
      <c r="C26585" s="1">
        <v>44044</v>
      </c>
      <c r="D26585">
        <v>385.49641406633401</v>
      </c>
      <c r="E26585">
        <v>0</v>
      </c>
      <c r="F26585">
        <v>2001.8359043938101</v>
      </c>
      <c r="G26585">
        <v>117.129113179979</v>
      </c>
      <c r="H26585">
        <v>0</v>
      </c>
      <c r="I26585">
        <v>611.72646767040101</v>
      </c>
      <c r="J26585">
        <v>98.073652267886004</v>
      </c>
      <c r="K26585">
        <v>0</v>
      </c>
      <c r="L26585">
        <v>511.73247167456702</v>
      </c>
      <c r="M26585">
        <v>11.797000000000001</v>
      </c>
      <c r="N26585">
        <v>0</v>
      </c>
      <c r="O26585">
        <v>62.024999999999999</v>
      </c>
      <c r="P26585">
        <v>0</v>
      </c>
      <c r="Q26585">
        <v>0</v>
      </c>
      <c r="R26585">
        <v>0</v>
      </c>
      <c r="S26585">
        <v>4.4175682063937103</v>
      </c>
      <c r="T26585">
        <v>0</v>
      </c>
      <c r="U26585">
        <v>23.715701761473799</v>
      </c>
      <c r="V26585">
        <v>6825.8689999999997</v>
      </c>
      <c r="W26585">
        <v>3578</v>
      </c>
      <c r="X26585">
        <v>16631.875</v>
      </c>
      <c r="Y26585">
        <v>0</v>
      </c>
      <c r="Z26585">
        <v>0</v>
      </c>
      <c r="AA26585">
        <v>0</v>
      </c>
      <c r="AB26585">
        <v>0</v>
      </c>
      <c r="AC26585">
        <v>0</v>
      </c>
      <c r="AD26585">
        <v>0</v>
      </c>
      <c r="AK26585" s="11" t="s">
        <v>433</v>
      </c>
      <c r="AL26585">
        <v>-48.711366288209902</v>
      </c>
      <c r="AM26585" s="11" t="s">
        <v>433</v>
      </c>
      <c r="AN26585">
        <v>1989.9404487463501</v>
      </c>
      <c r="AP26585">
        <v>1892.6480188626199</v>
      </c>
      <c r="AQ26585">
        <v>8.3570385084371104</v>
      </c>
      <c r="AR26585">
        <v>9337.8450432330701</v>
      </c>
      <c r="AS26585" s="11">
        <f t="shared" si="415"/>
        <v>0</v>
      </c>
    </row>
    <row r="26586" spans="1:45" x14ac:dyDescent="0.25">
      <c r="A26586">
        <v>26585</v>
      </c>
      <c r="B26586" s="11" t="s">
        <v>535</v>
      </c>
      <c r="C26586" s="1">
        <v>44045</v>
      </c>
      <c r="D26586">
        <v>315.45420910937997</v>
      </c>
      <c r="E26586">
        <v>0</v>
      </c>
      <c r="F26586">
        <v>1640.8034663865501</v>
      </c>
      <c r="G26586">
        <v>102.644928728427</v>
      </c>
      <c r="H26586">
        <v>0</v>
      </c>
      <c r="I26586">
        <v>532.13178688141898</v>
      </c>
      <c r="J26586">
        <v>84.352373653835798</v>
      </c>
      <c r="K26586">
        <v>0</v>
      </c>
      <c r="L26586">
        <v>436.63950320512799</v>
      </c>
      <c r="M26586">
        <v>11.413</v>
      </c>
      <c r="N26586">
        <v>0</v>
      </c>
      <c r="O26586">
        <v>60</v>
      </c>
      <c r="P26586">
        <v>0</v>
      </c>
      <c r="Q26586">
        <v>0</v>
      </c>
      <c r="R26586">
        <v>0</v>
      </c>
      <c r="S26586">
        <v>4.1974972847199199</v>
      </c>
      <c r="T26586">
        <v>0</v>
      </c>
      <c r="U26586">
        <v>22.0472977941176</v>
      </c>
      <c r="V26586">
        <v>6837.2820000000002</v>
      </c>
      <c r="W26586">
        <v>3578</v>
      </c>
      <c r="X26586">
        <v>16687.875</v>
      </c>
      <c r="Y26586">
        <v>0</v>
      </c>
      <c r="Z26586">
        <v>0</v>
      </c>
      <c r="AA26586">
        <v>0</v>
      </c>
      <c r="AB26586">
        <v>0</v>
      </c>
      <c r="AC26586">
        <v>0</v>
      </c>
      <c r="AD26586">
        <v>0</v>
      </c>
      <c r="AK26586" s="11" t="s">
        <v>433</v>
      </c>
      <c r="AL26586">
        <v>-48.711366288209902</v>
      </c>
      <c r="AM26586" s="11" t="s">
        <v>433</v>
      </c>
      <c r="AN26586">
        <v>1999.2591257096101</v>
      </c>
      <c r="AP26586">
        <v>1848.2757306369199</v>
      </c>
      <c r="AQ26586">
        <v>7.7499693867750503</v>
      </c>
      <c r="AR26586">
        <v>9129.2743900523092</v>
      </c>
      <c r="AS26586" s="11">
        <f t="shared" si="415"/>
        <v>0</v>
      </c>
    </row>
    <row r="26587" spans="1:45" x14ac:dyDescent="0.25">
      <c r="A26587">
        <v>26586</v>
      </c>
      <c r="B26587" s="11" t="s">
        <v>535</v>
      </c>
      <c r="C26587" s="1">
        <v>44046</v>
      </c>
      <c r="D26587">
        <v>248.113145613554</v>
      </c>
      <c r="E26587">
        <v>0</v>
      </c>
      <c r="F26587">
        <v>1275.71120915033</v>
      </c>
      <c r="G26587">
        <v>84.522237449650405</v>
      </c>
      <c r="H26587">
        <v>0</v>
      </c>
      <c r="I26587">
        <v>444.08117413632101</v>
      </c>
      <c r="J26587">
        <v>67.988848008978493</v>
      </c>
      <c r="K26587">
        <v>0</v>
      </c>
      <c r="L26587">
        <v>356.30074988328698</v>
      </c>
      <c r="M26587">
        <v>11.026999999999999</v>
      </c>
      <c r="N26587">
        <v>0</v>
      </c>
      <c r="O26587">
        <v>57.024999999999999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6848.3090000000002</v>
      </c>
      <c r="W26587">
        <v>3578</v>
      </c>
      <c r="X26587">
        <v>16741.900000000001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K26587" s="11" t="s">
        <v>433</v>
      </c>
      <c r="AL26587">
        <v>-48.711366288209902</v>
      </c>
      <c r="AM26587" s="11" t="s">
        <v>433</v>
      </c>
      <c r="AN26587">
        <v>2008.5778026728599</v>
      </c>
      <c r="AP26587">
        <v>1793.27420089159</v>
      </c>
      <c r="AQ26587">
        <v>7.2086290685751004</v>
      </c>
      <c r="AR26587">
        <v>8832.8806660214104</v>
      </c>
      <c r="AS26587" s="11">
        <f t="shared" si="415"/>
        <v>0</v>
      </c>
    </row>
    <row r="26588" spans="1:45" x14ac:dyDescent="0.25">
      <c r="A26588">
        <v>26587</v>
      </c>
      <c r="B26588" s="11" t="s">
        <v>535</v>
      </c>
      <c r="C26588" s="1">
        <v>44047</v>
      </c>
      <c r="D26588">
        <v>182.84715445800299</v>
      </c>
      <c r="E26588">
        <v>0</v>
      </c>
      <c r="F26588">
        <v>942.06657329598499</v>
      </c>
      <c r="G26588">
        <v>67.036426569929901</v>
      </c>
      <c r="H26588">
        <v>0</v>
      </c>
      <c r="I26588">
        <v>355.99397916217799</v>
      </c>
      <c r="J26588">
        <v>52.209575110617799</v>
      </c>
      <c r="K26588">
        <v>0</v>
      </c>
      <c r="L26588">
        <v>274.47220157293702</v>
      </c>
      <c r="M26588">
        <v>10.644</v>
      </c>
      <c r="N26588">
        <v>0</v>
      </c>
      <c r="O26588">
        <v>55.024999999999999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6858.9530000000004</v>
      </c>
      <c r="W26588">
        <v>3578</v>
      </c>
      <c r="X26588">
        <v>16794.924999999999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  <c r="AK26588" s="11" t="s">
        <v>433</v>
      </c>
      <c r="AL26588">
        <v>-48.711366288209902</v>
      </c>
      <c r="AM26588" s="11" t="s">
        <v>433</v>
      </c>
      <c r="AN26588">
        <v>2017.8964796361099</v>
      </c>
      <c r="AP26588">
        <v>1731.1154274937401</v>
      </c>
      <c r="AQ26588">
        <v>6.7269890139286899</v>
      </c>
      <c r="AR26588">
        <v>8502.0234521338207</v>
      </c>
      <c r="AS26588" s="11">
        <f t="shared" si="415"/>
        <v>0</v>
      </c>
    </row>
    <row r="26589" spans="1:45" x14ac:dyDescent="0.25">
      <c r="A26589">
        <v>26588</v>
      </c>
      <c r="B26589" s="11" t="s">
        <v>535</v>
      </c>
      <c r="C26589" s="1">
        <v>44048</v>
      </c>
      <c r="D26589">
        <v>119.738914539691</v>
      </c>
      <c r="E26589">
        <v>0</v>
      </c>
      <c r="F26589">
        <v>626.24017273576101</v>
      </c>
      <c r="G26589">
        <v>50.234503295242803</v>
      </c>
      <c r="H26589">
        <v>0</v>
      </c>
      <c r="I26589">
        <v>262.85173611111099</v>
      </c>
      <c r="J26589">
        <v>37.035318395347304</v>
      </c>
      <c r="K26589">
        <v>0</v>
      </c>
      <c r="L26589">
        <v>190.043888597105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6858.9530000000004</v>
      </c>
      <c r="W26589">
        <v>3578</v>
      </c>
      <c r="X26589">
        <v>16794.924999999999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  <c r="AK26589" s="11" t="s">
        <v>431</v>
      </c>
      <c r="AM26589" s="11" t="s">
        <v>433</v>
      </c>
      <c r="AN26589">
        <v>2027.2151565993599</v>
      </c>
      <c r="AS26589" s="11">
        <f t="shared" si="415"/>
        <v>0</v>
      </c>
    </row>
    <row r="26590" spans="1:45" x14ac:dyDescent="0.25">
      <c r="A26590">
        <v>26589</v>
      </c>
      <c r="B26590" s="11" t="s">
        <v>535</v>
      </c>
      <c r="C26590" s="1">
        <v>44049</v>
      </c>
      <c r="D26590">
        <v>69.560928728426703</v>
      </c>
      <c r="E26590">
        <v>0</v>
      </c>
      <c r="F26590">
        <v>358.231786881419</v>
      </c>
      <c r="G26590">
        <v>44.260320595000998</v>
      </c>
      <c r="H26590">
        <v>0</v>
      </c>
      <c r="I26590">
        <v>228.55531045751599</v>
      </c>
      <c r="J26590">
        <v>32.622198154833598</v>
      </c>
      <c r="K26590">
        <v>0</v>
      </c>
      <c r="L26590">
        <v>167.221278302988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6858.9530000000004</v>
      </c>
      <c r="W26590">
        <v>3578</v>
      </c>
      <c r="X26590">
        <v>16794.924999999999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  <c r="AK26590" s="11" t="s">
        <v>431</v>
      </c>
      <c r="AM26590" s="11" t="s">
        <v>433</v>
      </c>
      <c r="AN26590">
        <v>2036.53383356262</v>
      </c>
      <c r="AS26590" s="11">
        <f t="shared" si="415"/>
        <v>0</v>
      </c>
    </row>
    <row r="26591" spans="1:45" x14ac:dyDescent="0.25">
      <c r="A26591">
        <v>26590</v>
      </c>
      <c r="B26591" s="11" t="s">
        <v>535</v>
      </c>
      <c r="C26591" s="1">
        <v>44050</v>
      </c>
      <c r="D26591">
        <v>62.851237449650498</v>
      </c>
      <c r="E26591">
        <v>0</v>
      </c>
      <c r="F26591">
        <v>330.13117413632102</v>
      </c>
      <c r="G26591">
        <v>38.495535515387601</v>
      </c>
      <c r="H26591">
        <v>0</v>
      </c>
      <c r="I26591">
        <v>199.745030031243</v>
      </c>
      <c r="J26591">
        <v>28.3588952630273</v>
      </c>
      <c r="K26591">
        <v>0</v>
      </c>
      <c r="L26591">
        <v>146.92959401709399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6858.9530000000004</v>
      </c>
      <c r="W26591">
        <v>3578</v>
      </c>
      <c r="X26591">
        <v>16794.924999999999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  <c r="AK26591" s="11" t="s">
        <v>431</v>
      </c>
      <c r="AM26591" s="11" t="s">
        <v>433</v>
      </c>
      <c r="AN26591">
        <v>2045.85251052587</v>
      </c>
      <c r="AS26591" s="11">
        <f t="shared" si="415"/>
        <v>0</v>
      </c>
    </row>
    <row r="26592" spans="1:45" x14ac:dyDescent="0.25">
      <c r="A26592">
        <v>26591</v>
      </c>
      <c r="B26592" s="11" t="s">
        <v>535</v>
      </c>
      <c r="C26592" s="1">
        <v>44051</v>
      </c>
      <c r="D26592">
        <v>56.392426569929903</v>
      </c>
      <c r="E26592">
        <v>0</v>
      </c>
      <c r="F26592">
        <v>299.15370273109198</v>
      </c>
      <c r="G26592">
        <v>33.049719745248701</v>
      </c>
      <c r="H26592">
        <v>0</v>
      </c>
      <c r="I26592">
        <v>171.279513888889</v>
      </c>
      <c r="J26592">
        <v>24.339168836680201</v>
      </c>
      <c r="K26592">
        <v>0</v>
      </c>
      <c r="L26592">
        <v>126.51781517094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6858.9530000000004</v>
      </c>
      <c r="W26592">
        <v>3578</v>
      </c>
      <c r="X26592">
        <v>16794.924999999999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  <c r="AK26592" s="11" t="s">
        <v>431</v>
      </c>
      <c r="AM26592" s="11" t="s">
        <v>433</v>
      </c>
      <c r="AN26592">
        <v>2055.1711874891198</v>
      </c>
      <c r="AS26592" s="11">
        <f t="shared" si="415"/>
        <v>0</v>
      </c>
    </row>
    <row r="26593" spans="1:45" x14ac:dyDescent="0.25">
      <c r="A26593">
        <v>26592</v>
      </c>
      <c r="B26593" s="11" t="s">
        <v>535</v>
      </c>
      <c r="C26593" s="1">
        <v>44052</v>
      </c>
      <c r="D26593">
        <v>50.234503295242803</v>
      </c>
      <c r="E26593">
        <v>0</v>
      </c>
      <c r="F26593">
        <v>262.85173611111099</v>
      </c>
      <c r="G26593">
        <v>27.8114751381788</v>
      </c>
      <c r="H26593">
        <v>0</v>
      </c>
      <c r="I26593">
        <v>143.47414529914499</v>
      </c>
      <c r="J26593">
        <v>20.4998221011917</v>
      </c>
      <c r="K26593">
        <v>0</v>
      </c>
      <c r="L26593">
        <v>103.698457049486</v>
      </c>
      <c r="M26593">
        <v>0</v>
      </c>
      <c r="N26593">
        <v>0</v>
      </c>
      <c r="O26593">
        <v>0</v>
      </c>
      <c r="P26593">
        <v>0</v>
      </c>
      <c r="Q26593">
        <v>0</v>
      </c>
      <c r="R26593">
        <v>0</v>
      </c>
      <c r="S26593">
        <v>0</v>
      </c>
      <c r="T26593">
        <v>0</v>
      </c>
      <c r="U26593">
        <v>0</v>
      </c>
      <c r="V26593">
        <v>6858.9530000000004</v>
      </c>
      <c r="W26593">
        <v>3578</v>
      </c>
      <c r="X26593">
        <v>16794.924999999999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  <c r="AK26593" s="11" t="s">
        <v>431</v>
      </c>
      <c r="AM26593" s="11" t="s">
        <v>433</v>
      </c>
      <c r="AN26593">
        <v>2064.4898644523701</v>
      </c>
      <c r="AS26593" s="11">
        <f t="shared" si="415"/>
        <v>0</v>
      </c>
    </row>
    <row r="26594" spans="1:45" x14ac:dyDescent="0.25">
      <c r="A26594">
        <v>26593</v>
      </c>
      <c r="B26594" s="11" t="s">
        <v>535</v>
      </c>
      <c r="C26594" s="1">
        <v>44053</v>
      </c>
      <c r="D26594">
        <v>44.260320595000998</v>
      </c>
      <c r="E26594">
        <v>0</v>
      </c>
      <c r="F26594">
        <v>228.55531045751599</v>
      </c>
      <c r="G26594">
        <v>22.7673031468231</v>
      </c>
      <c r="H26594">
        <v>0</v>
      </c>
      <c r="I26594">
        <v>117.79561965812</v>
      </c>
      <c r="J26594">
        <v>16.792357786434401</v>
      </c>
      <c r="K26594">
        <v>0</v>
      </c>
      <c r="L26594">
        <v>86.960808105293395</v>
      </c>
      <c r="M26594">
        <v>0</v>
      </c>
      <c r="N26594">
        <v>0</v>
      </c>
      <c r="O26594">
        <v>0</v>
      </c>
      <c r="P26594">
        <v>0</v>
      </c>
      <c r="Q26594">
        <v>0</v>
      </c>
      <c r="R26594">
        <v>0</v>
      </c>
      <c r="S26594">
        <v>0</v>
      </c>
      <c r="T26594">
        <v>0</v>
      </c>
      <c r="U26594">
        <v>0</v>
      </c>
      <c r="V26594">
        <v>6858.9530000000004</v>
      </c>
      <c r="W26594">
        <v>3578</v>
      </c>
      <c r="X26594">
        <v>16794.924999999999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  <c r="AK26594" s="11" t="s">
        <v>431</v>
      </c>
      <c r="AM26594" s="11" t="s">
        <v>433</v>
      </c>
      <c r="AN26594">
        <v>2073.8085414156199</v>
      </c>
      <c r="AS26594" s="11">
        <f t="shared" si="415"/>
        <v>0</v>
      </c>
    </row>
    <row r="26595" spans="1:45" x14ac:dyDescent="0.25">
      <c r="A26595">
        <v>26594</v>
      </c>
      <c r="B26595" s="11" t="s">
        <v>535</v>
      </c>
      <c r="C26595" s="1">
        <v>44054</v>
      </c>
      <c r="D26595">
        <v>38.495535515387601</v>
      </c>
      <c r="E26595">
        <v>0</v>
      </c>
      <c r="F26595">
        <v>199.745030031243</v>
      </c>
      <c r="G26595">
        <v>17.9519751771148</v>
      </c>
      <c r="H26595">
        <v>0</v>
      </c>
      <c r="I26595">
        <v>94.560095704948594</v>
      </c>
      <c r="J26595">
        <v>13.258883844702799</v>
      </c>
      <c r="K26595">
        <v>0</v>
      </c>
      <c r="L26595">
        <v>69.20298467872</v>
      </c>
      <c r="M26595">
        <v>0</v>
      </c>
      <c r="N26595">
        <v>0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6858.9530000000004</v>
      </c>
      <c r="W26595">
        <v>3578</v>
      </c>
      <c r="X26595">
        <v>16794.924999999999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  <c r="AK26595" s="11" t="s">
        <v>431</v>
      </c>
      <c r="AM26595" s="11" t="s">
        <v>433</v>
      </c>
      <c r="AN26595">
        <v>2083.1272183788701</v>
      </c>
      <c r="AS26595" s="11">
        <f t="shared" si="415"/>
        <v>0</v>
      </c>
    </row>
    <row r="26596" spans="1:45" x14ac:dyDescent="0.25">
      <c r="A26596">
        <v>26595</v>
      </c>
      <c r="B26596" s="11" t="s">
        <v>535</v>
      </c>
      <c r="C26596" s="1">
        <v>44055</v>
      </c>
      <c r="D26596">
        <v>33.049719745248701</v>
      </c>
      <c r="E26596">
        <v>0</v>
      </c>
      <c r="F26596">
        <v>171.279513888889</v>
      </c>
      <c r="G26596">
        <v>13.206342631341</v>
      </c>
      <c r="H26596">
        <v>0</v>
      </c>
      <c r="I26596">
        <v>68.345497782446301</v>
      </c>
      <c r="J26596">
        <v>9.7773856247338795</v>
      </c>
      <c r="K26596">
        <v>0</v>
      </c>
      <c r="L26596">
        <v>50.333164682539703</v>
      </c>
      <c r="M26596">
        <v>0</v>
      </c>
      <c r="N26596">
        <v>0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6858.9530000000004</v>
      </c>
      <c r="W26596">
        <v>3578</v>
      </c>
      <c r="X26596">
        <v>16794.924999999999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  <c r="AK26596" s="11" t="s">
        <v>431</v>
      </c>
      <c r="AM26596" s="11" t="s">
        <v>433</v>
      </c>
      <c r="AN26596">
        <v>2092.4458953421199</v>
      </c>
      <c r="AS26596" s="11">
        <f t="shared" si="415"/>
        <v>0</v>
      </c>
    </row>
    <row r="26597" spans="1:45" x14ac:dyDescent="0.25">
      <c r="A26597">
        <v>26596</v>
      </c>
      <c r="B26597" s="11" t="s">
        <v>535</v>
      </c>
      <c r="C26597" s="1">
        <v>44056</v>
      </c>
      <c r="D26597">
        <v>27.8114751381788</v>
      </c>
      <c r="E26597">
        <v>0</v>
      </c>
      <c r="F26597">
        <v>143.47414529914499</v>
      </c>
      <c r="G26597">
        <v>8.6150654911136293</v>
      </c>
      <c r="H26597">
        <v>0</v>
      </c>
      <c r="I26597">
        <v>45.146000417710901</v>
      </c>
      <c r="J26597">
        <v>6.3804390007438396</v>
      </c>
      <c r="K26597">
        <v>0</v>
      </c>
      <c r="L26597">
        <v>33.090376984126998</v>
      </c>
      <c r="M26597">
        <v>0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6858.9530000000004</v>
      </c>
      <c r="W26597">
        <v>3578</v>
      </c>
      <c r="X26597">
        <v>16794.924999999999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  <c r="AK26597" s="11" t="s">
        <v>431</v>
      </c>
      <c r="AM26597" s="11" t="s">
        <v>433</v>
      </c>
      <c r="AN26597">
        <v>2101.7645723053802</v>
      </c>
      <c r="AS26597" s="11">
        <f t="shared" si="415"/>
        <v>0</v>
      </c>
    </row>
    <row r="26598" spans="1:45" x14ac:dyDescent="0.25">
      <c r="A26598">
        <v>26597</v>
      </c>
      <c r="B26598" s="11" t="s">
        <v>535</v>
      </c>
      <c r="C26598" s="1">
        <v>44057</v>
      </c>
      <c r="D26598">
        <v>22.7673031468231</v>
      </c>
      <c r="E26598">
        <v>0</v>
      </c>
      <c r="F26598">
        <v>117.79561965812</v>
      </c>
      <c r="G26598">
        <v>4.1974972847199199</v>
      </c>
      <c r="H26598">
        <v>0</v>
      </c>
      <c r="I26598">
        <v>22.0472977941176</v>
      </c>
      <c r="J26598">
        <v>3.11861845875573</v>
      </c>
      <c r="K26598">
        <v>0</v>
      </c>
      <c r="L26598">
        <v>16.671390374331502</v>
      </c>
      <c r="M26598">
        <v>0</v>
      </c>
      <c r="N26598">
        <v>0</v>
      </c>
      <c r="O26598">
        <v>0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6858.9530000000004</v>
      </c>
      <c r="W26598">
        <v>3578</v>
      </c>
      <c r="X26598">
        <v>16794.924999999999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  <c r="AK26598" s="11" t="s">
        <v>431</v>
      </c>
      <c r="AM26598" s="11" t="s">
        <v>433</v>
      </c>
      <c r="AN26598">
        <v>2111.08324926863</v>
      </c>
      <c r="AS26598" s="11">
        <f t="shared" si="415"/>
        <v>0</v>
      </c>
    </row>
    <row r="26599" spans="1:45" x14ac:dyDescent="0.25">
      <c r="A26599">
        <v>26598</v>
      </c>
      <c r="B26599" s="11" t="s">
        <v>535</v>
      </c>
      <c r="C26599" s="1">
        <v>44058</v>
      </c>
      <c r="D26599">
        <v>17.9519751771148</v>
      </c>
      <c r="E26599">
        <v>0</v>
      </c>
      <c r="F26599">
        <v>94.560095704948594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0</v>
      </c>
      <c r="M26599">
        <v>0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0</v>
      </c>
      <c r="U26599">
        <v>0</v>
      </c>
      <c r="V26599">
        <v>6858.9530000000004</v>
      </c>
      <c r="W26599">
        <v>3578</v>
      </c>
      <c r="X26599">
        <v>16794.924999999999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  <c r="AK26599" s="11" t="s">
        <v>431</v>
      </c>
      <c r="AM26599" s="11" t="s">
        <v>433</v>
      </c>
      <c r="AN26599">
        <v>2120.4019262318802</v>
      </c>
      <c r="AS26599" s="11">
        <f t="shared" si="415"/>
        <v>0</v>
      </c>
    </row>
    <row r="26600" spans="1:45" x14ac:dyDescent="0.25">
      <c r="A26600">
        <v>26599</v>
      </c>
      <c r="B26600" s="11" t="s">
        <v>535</v>
      </c>
      <c r="C26600" s="1">
        <v>44059</v>
      </c>
      <c r="D26600">
        <v>13.206342631341</v>
      </c>
      <c r="E26600">
        <v>0</v>
      </c>
      <c r="F26600">
        <v>68.345497782446301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0</v>
      </c>
      <c r="T26600">
        <v>0</v>
      </c>
      <c r="U26600">
        <v>0</v>
      </c>
      <c r="V26600">
        <v>6858.9530000000004</v>
      </c>
      <c r="W26600">
        <v>3578</v>
      </c>
      <c r="X26600">
        <v>16794.924999999999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  <c r="AK26600" s="11" t="s">
        <v>431</v>
      </c>
      <c r="AM26600" s="11" t="s">
        <v>433</v>
      </c>
      <c r="AN26600">
        <v>2129.72060319513</v>
      </c>
      <c r="AS26600" s="11">
        <f t="shared" si="415"/>
        <v>0</v>
      </c>
    </row>
    <row r="26601" spans="1:45" x14ac:dyDescent="0.25">
      <c r="A26601">
        <v>26600</v>
      </c>
      <c r="B26601" s="11" t="s">
        <v>535</v>
      </c>
      <c r="C26601" s="1">
        <v>44060</v>
      </c>
      <c r="D26601">
        <v>8.6150654911136293</v>
      </c>
      <c r="E26601">
        <v>0</v>
      </c>
      <c r="F26601">
        <v>45.146000417710901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0</v>
      </c>
      <c r="T26601">
        <v>0</v>
      </c>
      <c r="U26601">
        <v>0</v>
      </c>
      <c r="V26601">
        <v>6858.9530000000004</v>
      </c>
      <c r="W26601">
        <v>3578</v>
      </c>
      <c r="X26601">
        <v>16794.924999999999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  <c r="AK26601" s="11" t="s">
        <v>431</v>
      </c>
      <c r="AM26601" s="11" t="s">
        <v>433</v>
      </c>
      <c r="AN26601">
        <v>2139.0392801583898</v>
      </c>
      <c r="AS26601" s="11">
        <f t="shared" si="415"/>
        <v>0</v>
      </c>
    </row>
    <row r="26602" spans="1:45" x14ac:dyDescent="0.25">
      <c r="A26602">
        <v>26601</v>
      </c>
      <c r="B26602" s="11" t="s">
        <v>535</v>
      </c>
      <c r="C26602" s="1">
        <v>44061</v>
      </c>
      <c r="D26602">
        <v>4.1974972847199199</v>
      </c>
      <c r="E26602">
        <v>0</v>
      </c>
      <c r="F26602">
        <v>22.0472977941176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0</v>
      </c>
      <c r="S26602">
        <v>0</v>
      </c>
      <c r="T26602">
        <v>0</v>
      </c>
      <c r="U26602">
        <v>0</v>
      </c>
      <c r="V26602">
        <v>6858.9530000000004</v>
      </c>
      <c r="W26602">
        <v>3578</v>
      </c>
      <c r="X26602">
        <v>16794.924999999999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  <c r="AK26602" s="11" t="s">
        <v>431</v>
      </c>
      <c r="AM26602" s="11" t="s">
        <v>433</v>
      </c>
      <c r="AN26602">
        <v>2148.3579571216401</v>
      </c>
      <c r="AS26602" s="11" t="str">
        <f t="shared" si="415"/>
        <v>MI</v>
      </c>
    </row>
    <row r="26603" spans="1:45" x14ac:dyDescent="0.25">
      <c r="A26603">
        <v>26602</v>
      </c>
      <c r="B26603" s="11" t="s">
        <v>535</v>
      </c>
      <c r="C26603" s="1">
        <v>44062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0</v>
      </c>
      <c r="T26603">
        <v>0</v>
      </c>
      <c r="U26603">
        <v>0</v>
      </c>
      <c r="V26603">
        <v>6858.9530000000004</v>
      </c>
      <c r="W26603">
        <v>3578</v>
      </c>
      <c r="X26603">
        <v>16794.924999999999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  <c r="AK26603" s="11" t="s">
        <v>431</v>
      </c>
      <c r="AM26603" s="11" t="s">
        <v>433</v>
      </c>
      <c r="AN26603">
        <v>2157.6766340848899</v>
      </c>
      <c r="AS26603" s="11" t="str">
        <f t="shared" si="415"/>
        <v>MI</v>
      </c>
    </row>
    <row r="26604" spans="1:45" x14ac:dyDescent="0.25">
      <c r="A26604">
        <v>26603</v>
      </c>
      <c r="B26604" s="11" t="s">
        <v>535</v>
      </c>
      <c r="C26604" s="1">
        <v>44063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0</v>
      </c>
      <c r="V26604">
        <v>6858.9530000000004</v>
      </c>
      <c r="W26604">
        <v>3578</v>
      </c>
      <c r="X26604">
        <v>16794.924999999999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  <c r="AK26604" s="11" t="s">
        <v>431</v>
      </c>
      <c r="AM26604" s="11" t="s">
        <v>433</v>
      </c>
      <c r="AN26604">
        <v>2166.9953110481401</v>
      </c>
      <c r="AS26604" s="11" t="str">
        <f t="shared" si="415"/>
        <v>MI</v>
      </c>
    </row>
    <row r="26605" spans="1:45" x14ac:dyDescent="0.25">
      <c r="A26605">
        <v>26604</v>
      </c>
      <c r="B26605" s="11" t="s">
        <v>535</v>
      </c>
      <c r="C26605" s="1">
        <v>44064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6858.9530000000004</v>
      </c>
      <c r="W26605">
        <v>3578</v>
      </c>
      <c r="X26605">
        <v>16794.924999999999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  <c r="AK26605" s="11" t="s">
        <v>431</v>
      </c>
      <c r="AM26605" s="11" t="s">
        <v>433</v>
      </c>
      <c r="AN26605">
        <v>2176.3139880113899</v>
      </c>
      <c r="AS26605" s="11" t="str">
        <f t="shared" si="415"/>
        <v>MI</v>
      </c>
    </row>
    <row r="26606" spans="1:45" x14ac:dyDescent="0.25">
      <c r="A26606">
        <v>26605</v>
      </c>
      <c r="B26606" s="11" t="s">
        <v>535</v>
      </c>
      <c r="C26606" s="1">
        <v>44065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6858.9530000000004</v>
      </c>
      <c r="W26606">
        <v>3578</v>
      </c>
      <c r="X26606">
        <v>16794.924999999999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  <c r="AK26606" s="11" t="s">
        <v>431</v>
      </c>
      <c r="AM26606" s="11" t="s">
        <v>433</v>
      </c>
      <c r="AN26606">
        <v>2185.6326649746402</v>
      </c>
      <c r="AS26606" s="11" t="str">
        <f t="shared" si="415"/>
        <v>MI</v>
      </c>
    </row>
    <row r="26607" spans="1:45" x14ac:dyDescent="0.25">
      <c r="A26607">
        <v>26606</v>
      </c>
      <c r="B26607" s="11" t="s">
        <v>535</v>
      </c>
      <c r="C26607" s="1">
        <v>44066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0</v>
      </c>
      <c r="N26607">
        <v>0</v>
      </c>
      <c r="O26607">
        <v>0</v>
      </c>
      <c r="P26607">
        <v>0</v>
      </c>
      <c r="Q26607">
        <v>0</v>
      </c>
      <c r="R26607">
        <v>0</v>
      </c>
      <c r="S26607">
        <v>0</v>
      </c>
      <c r="T26607">
        <v>0</v>
      </c>
      <c r="U26607">
        <v>0</v>
      </c>
      <c r="V26607">
        <v>6858.9530000000004</v>
      </c>
      <c r="W26607">
        <v>3578</v>
      </c>
      <c r="X26607">
        <v>16794.924999999999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  <c r="AK26607" s="11" t="s">
        <v>431</v>
      </c>
      <c r="AM26607" s="11" t="s">
        <v>433</v>
      </c>
      <c r="AN26607">
        <v>2194.9513419379</v>
      </c>
      <c r="AS26607" s="11" t="str">
        <f t="shared" si="415"/>
        <v>MI</v>
      </c>
    </row>
    <row r="26608" spans="1:45" x14ac:dyDescent="0.25">
      <c r="A26608">
        <v>26607</v>
      </c>
      <c r="B26608" s="11" t="s">
        <v>535</v>
      </c>
      <c r="C26608" s="1">
        <v>44067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>
        <v>0</v>
      </c>
      <c r="R26608">
        <v>0</v>
      </c>
      <c r="S26608">
        <v>0</v>
      </c>
      <c r="T26608">
        <v>0</v>
      </c>
      <c r="U26608">
        <v>0</v>
      </c>
      <c r="V26608">
        <v>6858.9530000000004</v>
      </c>
      <c r="W26608">
        <v>3578</v>
      </c>
      <c r="X26608">
        <v>16794.924999999999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  <c r="AK26608" s="11" t="s">
        <v>431</v>
      </c>
      <c r="AM26608" s="11" t="s">
        <v>433</v>
      </c>
      <c r="AN26608">
        <v>2204.2700189011498</v>
      </c>
      <c r="AS26608" s="11" t="str">
        <f t="shared" si="415"/>
        <v>MI</v>
      </c>
    </row>
    <row r="26609" spans="1:45" x14ac:dyDescent="0.25">
      <c r="A26609">
        <v>26608</v>
      </c>
      <c r="B26609" s="11" t="s">
        <v>536</v>
      </c>
      <c r="C26609" s="1">
        <v>43812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  <c r="AK26609" s="11" t="s">
        <v>431</v>
      </c>
      <c r="AM26609" s="11" t="s">
        <v>431</v>
      </c>
      <c r="AS26609" s="11" t="str">
        <f t="shared" si="415"/>
        <v>MI</v>
      </c>
    </row>
    <row r="26610" spans="1:45" x14ac:dyDescent="0.25">
      <c r="A26610">
        <v>26609</v>
      </c>
      <c r="B26610" s="11" t="s">
        <v>536</v>
      </c>
      <c r="C26610" s="1">
        <v>43813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  <c r="AK26610" s="11" t="s">
        <v>431</v>
      </c>
      <c r="AM26610" s="11" t="s">
        <v>431</v>
      </c>
      <c r="AS26610" s="11" t="str">
        <f t="shared" si="415"/>
        <v>MI</v>
      </c>
    </row>
    <row r="26611" spans="1:45" x14ac:dyDescent="0.25">
      <c r="A26611">
        <v>26610</v>
      </c>
      <c r="B26611" s="11" t="s">
        <v>536</v>
      </c>
      <c r="C26611" s="1">
        <v>43814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  <c r="AK26611" s="11" t="s">
        <v>431</v>
      </c>
      <c r="AM26611" s="11" t="s">
        <v>431</v>
      </c>
      <c r="AS26611" s="11" t="str">
        <f t="shared" si="415"/>
        <v>MI</v>
      </c>
    </row>
    <row r="26612" spans="1:45" x14ac:dyDescent="0.25">
      <c r="A26612">
        <v>26611</v>
      </c>
      <c r="B26612" s="11" t="s">
        <v>536</v>
      </c>
      <c r="C26612" s="1">
        <v>43815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  <c r="AK26612" s="11" t="s">
        <v>431</v>
      </c>
      <c r="AM26612" s="11" t="s">
        <v>431</v>
      </c>
      <c r="AS26612" s="11" t="str">
        <f t="shared" si="415"/>
        <v>MI</v>
      </c>
    </row>
    <row r="26613" spans="1:45" x14ac:dyDescent="0.25">
      <c r="A26613">
        <v>26612</v>
      </c>
      <c r="B26613" s="11" t="s">
        <v>536</v>
      </c>
      <c r="C26613" s="1">
        <v>43816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  <c r="AK26613" s="11" t="s">
        <v>431</v>
      </c>
      <c r="AM26613" s="11" t="s">
        <v>431</v>
      </c>
      <c r="AS26613" s="11" t="str">
        <f t="shared" si="415"/>
        <v>MI</v>
      </c>
    </row>
    <row r="26614" spans="1:45" x14ac:dyDescent="0.25">
      <c r="A26614">
        <v>26613</v>
      </c>
      <c r="B26614" s="11" t="s">
        <v>536</v>
      </c>
      <c r="C26614" s="1">
        <v>43817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  <c r="AK26614" s="11" t="s">
        <v>431</v>
      </c>
      <c r="AM26614" s="11" t="s">
        <v>431</v>
      </c>
      <c r="AS26614" s="11" t="str">
        <f t="shared" si="415"/>
        <v>MI</v>
      </c>
    </row>
    <row r="26615" spans="1:45" x14ac:dyDescent="0.25">
      <c r="A26615">
        <v>26614</v>
      </c>
      <c r="B26615" s="11" t="s">
        <v>536</v>
      </c>
      <c r="C26615" s="1">
        <v>43818</v>
      </c>
      <c r="D26615">
        <v>0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0</v>
      </c>
      <c r="K26615">
        <v>0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>
        <v>0</v>
      </c>
      <c r="R26615">
        <v>0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0</v>
      </c>
      <c r="Z26615">
        <v>0</v>
      </c>
      <c r="AA26615">
        <v>0</v>
      </c>
      <c r="AB26615">
        <v>0</v>
      </c>
      <c r="AC26615">
        <v>0</v>
      </c>
      <c r="AD26615">
        <v>0</v>
      </c>
      <c r="AK26615" s="11" t="s">
        <v>431</v>
      </c>
      <c r="AM26615" s="11" t="s">
        <v>431</v>
      </c>
      <c r="AS26615" s="11" t="str">
        <f t="shared" si="415"/>
        <v>MI</v>
      </c>
    </row>
    <row r="26616" spans="1:45" x14ac:dyDescent="0.25">
      <c r="A26616">
        <v>26615</v>
      </c>
      <c r="B26616" s="11" t="s">
        <v>536</v>
      </c>
      <c r="C26616" s="1">
        <v>43819</v>
      </c>
      <c r="D26616">
        <v>0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0</v>
      </c>
      <c r="K26616">
        <v>0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>
        <v>0</v>
      </c>
      <c r="R26616">
        <v>0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0</v>
      </c>
      <c r="Z26616">
        <v>0</v>
      </c>
      <c r="AA26616">
        <v>0</v>
      </c>
      <c r="AB26616">
        <v>0</v>
      </c>
      <c r="AC26616">
        <v>0</v>
      </c>
      <c r="AD26616">
        <v>0</v>
      </c>
      <c r="AK26616" s="11" t="s">
        <v>431</v>
      </c>
      <c r="AM26616" s="11" t="s">
        <v>431</v>
      </c>
      <c r="AS26616" s="11" t="str">
        <f t="shared" si="415"/>
        <v>MI</v>
      </c>
    </row>
    <row r="26617" spans="1:45" x14ac:dyDescent="0.25">
      <c r="A26617">
        <v>26616</v>
      </c>
      <c r="B26617" s="11" t="s">
        <v>536</v>
      </c>
      <c r="C26617" s="1">
        <v>4382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K26617" s="11" t="s">
        <v>431</v>
      </c>
      <c r="AM26617" s="11" t="s">
        <v>431</v>
      </c>
      <c r="AS26617" s="11" t="str">
        <f t="shared" si="415"/>
        <v>MI</v>
      </c>
    </row>
    <row r="26618" spans="1:45" x14ac:dyDescent="0.25">
      <c r="A26618">
        <v>26617</v>
      </c>
      <c r="B26618" s="11" t="s">
        <v>536</v>
      </c>
      <c r="C26618" s="1">
        <v>43821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  <c r="AK26618" s="11" t="s">
        <v>431</v>
      </c>
      <c r="AM26618" s="11" t="s">
        <v>431</v>
      </c>
      <c r="AS26618" s="11" t="str">
        <f t="shared" si="415"/>
        <v>MI</v>
      </c>
    </row>
    <row r="26619" spans="1:45" x14ac:dyDescent="0.25">
      <c r="A26619">
        <v>26618</v>
      </c>
      <c r="B26619" s="11" t="s">
        <v>536</v>
      </c>
      <c r="C26619" s="1">
        <v>43822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  <c r="AK26619" s="11" t="s">
        <v>431</v>
      </c>
      <c r="AM26619" s="11" t="s">
        <v>431</v>
      </c>
      <c r="AS26619" s="11" t="str">
        <f t="shared" si="415"/>
        <v>MI</v>
      </c>
    </row>
    <row r="26620" spans="1:45" x14ac:dyDescent="0.25">
      <c r="A26620">
        <v>26619</v>
      </c>
      <c r="B26620" s="11" t="s">
        <v>536</v>
      </c>
      <c r="C26620" s="1">
        <v>43823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  <c r="AK26620" s="11" t="s">
        <v>431</v>
      </c>
      <c r="AM26620" s="11" t="s">
        <v>431</v>
      </c>
      <c r="AS26620" s="11" t="str">
        <f t="shared" si="415"/>
        <v>MI</v>
      </c>
    </row>
    <row r="26621" spans="1:45" x14ac:dyDescent="0.25">
      <c r="A26621">
        <v>26620</v>
      </c>
      <c r="B26621" s="11" t="s">
        <v>536</v>
      </c>
      <c r="C26621" s="1">
        <v>43824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  <c r="AK26621" s="11" t="s">
        <v>431</v>
      </c>
      <c r="AM26621" s="11" t="s">
        <v>431</v>
      </c>
      <c r="AS26621" s="11" t="str">
        <f t="shared" si="415"/>
        <v>MI</v>
      </c>
    </row>
    <row r="26622" spans="1:45" x14ac:dyDescent="0.25">
      <c r="A26622">
        <v>26621</v>
      </c>
      <c r="B26622" s="11" t="s">
        <v>536</v>
      </c>
      <c r="C26622" s="1">
        <v>43825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  <c r="AK26622" s="11" t="s">
        <v>431</v>
      </c>
      <c r="AM26622" s="11" t="s">
        <v>431</v>
      </c>
      <c r="AS26622" s="11" t="str">
        <f t="shared" si="415"/>
        <v>MI</v>
      </c>
    </row>
    <row r="26623" spans="1:45" x14ac:dyDescent="0.25">
      <c r="A26623">
        <v>26622</v>
      </c>
      <c r="B26623" s="11" t="s">
        <v>536</v>
      </c>
      <c r="C26623" s="1">
        <v>43826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>
        <v>0</v>
      </c>
      <c r="R26623">
        <v>0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  <c r="AK26623" s="11" t="s">
        <v>431</v>
      </c>
      <c r="AM26623" s="11" t="s">
        <v>431</v>
      </c>
      <c r="AS26623" s="11" t="str">
        <f t="shared" si="415"/>
        <v>MI</v>
      </c>
    </row>
    <row r="26624" spans="1:45" x14ac:dyDescent="0.25">
      <c r="A26624">
        <v>26623</v>
      </c>
      <c r="B26624" s="11" t="s">
        <v>536</v>
      </c>
      <c r="C26624" s="1">
        <v>43827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>
        <v>0</v>
      </c>
      <c r="R26624">
        <v>0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  <c r="AK26624" s="11" t="s">
        <v>431</v>
      </c>
      <c r="AM26624" s="11" t="s">
        <v>431</v>
      </c>
      <c r="AS26624" s="11" t="str">
        <f t="shared" si="415"/>
        <v>MI</v>
      </c>
    </row>
    <row r="26625" spans="1:45" x14ac:dyDescent="0.25">
      <c r="A26625">
        <v>26624</v>
      </c>
      <c r="B26625" s="11" t="s">
        <v>536</v>
      </c>
      <c r="C26625" s="1">
        <v>43828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0</v>
      </c>
      <c r="M26625">
        <v>0</v>
      </c>
      <c r="N26625">
        <v>0</v>
      </c>
      <c r="O26625">
        <v>0</v>
      </c>
      <c r="P26625">
        <v>0</v>
      </c>
      <c r="Q26625">
        <v>0</v>
      </c>
      <c r="R26625">
        <v>0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  <c r="AK26625" s="11" t="s">
        <v>431</v>
      </c>
      <c r="AM26625" s="11" t="s">
        <v>431</v>
      </c>
      <c r="AS26625" s="11" t="str">
        <f t="shared" si="415"/>
        <v>MI</v>
      </c>
    </row>
    <row r="26626" spans="1:45" x14ac:dyDescent="0.25">
      <c r="A26626">
        <v>26625</v>
      </c>
      <c r="B26626" s="11" t="s">
        <v>536</v>
      </c>
      <c r="C26626" s="1">
        <v>43829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0</v>
      </c>
      <c r="N26626">
        <v>0</v>
      </c>
      <c r="O26626">
        <v>0</v>
      </c>
      <c r="P26626">
        <v>0</v>
      </c>
      <c r="Q26626">
        <v>0</v>
      </c>
      <c r="R26626">
        <v>0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  <c r="AK26626" s="11" t="s">
        <v>431</v>
      </c>
      <c r="AM26626" s="11" t="s">
        <v>431</v>
      </c>
      <c r="AS26626" s="11" t="str">
        <f t="shared" ref="AS26626:AS26689" si="416">_xlfn.IFNA(INDEX($BI$2:$BI$53,MATCH(B26633,$BH$2:$BH$53,0)),0)</f>
        <v>MI</v>
      </c>
    </row>
    <row r="26627" spans="1:45" x14ac:dyDescent="0.25">
      <c r="A26627">
        <v>26626</v>
      </c>
      <c r="B26627" s="11" t="s">
        <v>536</v>
      </c>
      <c r="C26627" s="1">
        <v>4383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0</v>
      </c>
      <c r="N26627">
        <v>0</v>
      </c>
      <c r="O26627">
        <v>0</v>
      </c>
      <c r="P26627">
        <v>0</v>
      </c>
      <c r="Q26627">
        <v>0</v>
      </c>
      <c r="R26627">
        <v>0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  <c r="AK26627" s="11" t="s">
        <v>431</v>
      </c>
      <c r="AM26627" s="11" t="s">
        <v>431</v>
      </c>
      <c r="AS26627" s="11" t="str">
        <f t="shared" si="416"/>
        <v>MI</v>
      </c>
    </row>
    <row r="26628" spans="1:45" x14ac:dyDescent="0.25">
      <c r="A26628">
        <v>26627</v>
      </c>
      <c r="B26628" s="11" t="s">
        <v>536</v>
      </c>
      <c r="C26628" s="1">
        <v>43831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  <c r="AK26628" s="11" t="s">
        <v>431</v>
      </c>
      <c r="AM26628" s="11" t="s">
        <v>431</v>
      </c>
      <c r="AS26628" s="11" t="str">
        <f t="shared" si="416"/>
        <v>MI</v>
      </c>
    </row>
    <row r="26629" spans="1:45" x14ac:dyDescent="0.25">
      <c r="A26629">
        <v>26628</v>
      </c>
      <c r="B26629" s="11" t="s">
        <v>536</v>
      </c>
      <c r="C26629" s="1">
        <v>43832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>
        <v>0</v>
      </c>
      <c r="R26629">
        <v>0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  <c r="AK26629" s="11" t="s">
        <v>431</v>
      </c>
      <c r="AM26629" s="11" t="s">
        <v>431</v>
      </c>
      <c r="AS26629" s="11" t="str">
        <f t="shared" si="416"/>
        <v>MI</v>
      </c>
    </row>
    <row r="26630" spans="1:45" x14ac:dyDescent="0.25">
      <c r="A26630">
        <v>26629</v>
      </c>
      <c r="B26630" s="11" t="s">
        <v>536</v>
      </c>
      <c r="C26630" s="1">
        <v>43833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0</v>
      </c>
      <c r="Q26630">
        <v>0</v>
      </c>
      <c r="R26630">
        <v>0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  <c r="AK26630" s="11" t="s">
        <v>431</v>
      </c>
      <c r="AM26630" s="11" t="s">
        <v>431</v>
      </c>
      <c r="AS26630" s="11" t="str">
        <f t="shared" si="416"/>
        <v>MI</v>
      </c>
    </row>
    <row r="26631" spans="1:45" x14ac:dyDescent="0.25">
      <c r="A26631">
        <v>26630</v>
      </c>
      <c r="B26631" s="11" t="s">
        <v>536</v>
      </c>
      <c r="C26631" s="1">
        <v>43834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0</v>
      </c>
      <c r="Q26631">
        <v>0</v>
      </c>
      <c r="R26631">
        <v>0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  <c r="AK26631" s="11" t="s">
        <v>431</v>
      </c>
      <c r="AM26631" s="11" t="s">
        <v>431</v>
      </c>
      <c r="AS26631" s="11" t="str">
        <f t="shared" si="416"/>
        <v>MI</v>
      </c>
    </row>
    <row r="26632" spans="1:45" x14ac:dyDescent="0.25">
      <c r="A26632">
        <v>26631</v>
      </c>
      <c r="B26632" s="11" t="s">
        <v>536</v>
      </c>
      <c r="C26632" s="1">
        <v>43835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>
        <v>0</v>
      </c>
      <c r="R26632">
        <v>0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  <c r="AK26632" s="11" t="s">
        <v>431</v>
      </c>
      <c r="AM26632" s="11" t="s">
        <v>431</v>
      </c>
      <c r="AS26632" s="11" t="str">
        <f t="shared" si="416"/>
        <v>MI</v>
      </c>
    </row>
    <row r="26633" spans="1:45" x14ac:dyDescent="0.25">
      <c r="A26633">
        <v>26632</v>
      </c>
      <c r="B26633" s="11" t="s">
        <v>536</v>
      </c>
      <c r="C26633" s="1">
        <v>43836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0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  <c r="AK26633" s="11" t="s">
        <v>431</v>
      </c>
      <c r="AM26633" s="11" t="s">
        <v>431</v>
      </c>
      <c r="AS26633" s="11" t="str">
        <f t="shared" si="416"/>
        <v>MI</v>
      </c>
    </row>
    <row r="26634" spans="1:45" x14ac:dyDescent="0.25">
      <c r="A26634">
        <v>26633</v>
      </c>
      <c r="B26634" s="11" t="s">
        <v>536</v>
      </c>
      <c r="C26634" s="1">
        <v>43837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>
        <v>0</v>
      </c>
      <c r="R26634">
        <v>0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  <c r="AK26634" s="11" t="s">
        <v>431</v>
      </c>
      <c r="AM26634" s="11" t="s">
        <v>431</v>
      </c>
      <c r="AS26634" s="11" t="str">
        <f t="shared" si="416"/>
        <v>MI</v>
      </c>
    </row>
    <row r="26635" spans="1:45" x14ac:dyDescent="0.25">
      <c r="A26635">
        <v>26634</v>
      </c>
      <c r="B26635" s="11" t="s">
        <v>536</v>
      </c>
      <c r="C26635" s="1">
        <v>43838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  <c r="AK26635" s="11" t="s">
        <v>431</v>
      </c>
      <c r="AM26635" s="11" t="s">
        <v>431</v>
      </c>
      <c r="AS26635" s="11" t="str">
        <f t="shared" si="416"/>
        <v>MI</v>
      </c>
    </row>
    <row r="26636" spans="1:45" x14ac:dyDescent="0.25">
      <c r="A26636">
        <v>26635</v>
      </c>
      <c r="B26636" s="11" t="s">
        <v>536</v>
      </c>
      <c r="C26636" s="1">
        <v>43839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0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  <c r="AK26636" s="11" t="s">
        <v>431</v>
      </c>
      <c r="AM26636" s="11" t="s">
        <v>431</v>
      </c>
      <c r="AS26636" s="11" t="str">
        <f t="shared" si="416"/>
        <v>MI</v>
      </c>
    </row>
    <row r="26637" spans="1:45" x14ac:dyDescent="0.25">
      <c r="A26637">
        <v>26636</v>
      </c>
      <c r="B26637" s="11" t="s">
        <v>536</v>
      </c>
      <c r="C26637" s="1">
        <v>4384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>
        <v>0</v>
      </c>
      <c r="R26637">
        <v>0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  <c r="AK26637" s="11" t="s">
        <v>431</v>
      </c>
      <c r="AM26637" s="11" t="s">
        <v>431</v>
      </c>
      <c r="AP26637">
        <v>0</v>
      </c>
      <c r="AQ26637">
        <v>0</v>
      </c>
      <c r="AR26637">
        <v>0</v>
      </c>
      <c r="AS26637" s="11" t="str">
        <f t="shared" si="416"/>
        <v>MI</v>
      </c>
    </row>
    <row r="26638" spans="1:45" x14ac:dyDescent="0.25">
      <c r="A26638">
        <v>26637</v>
      </c>
      <c r="B26638" s="11" t="s">
        <v>536</v>
      </c>
      <c r="C26638" s="1">
        <v>43841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0</v>
      </c>
      <c r="N26638">
        <v>0</v>
      </c>
      <c r="O26638">
        <v>0</v>
      </c>
      <c r="P26638">
        <v>0</v>
      </c>
      <c r="Q26638">
        <v>0</v>
      </c>
      <c r="R26638">
        <v>0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  <c r="AK26638" s="11" t="s">
        <v>431</v>
      </c>
      <c r="AM26638" s="11" t="s">
        <v>431</v>
      </c>
      <c r="AP26638">
        <v>0</v>
      </c>
      <c r="AQ26638">
        <v>0</v>
      </c>
      <c r="AR26638">
        <v>0</v>
      </c>
      <c r="AS26638" s="11" t="str">
        <f t="shared" si="416"/>
        <v>MI</v>
      </c>
    </row>
    <row r="26639" spans="1:45" x14ac:dyDescent="0.25">
      <c r="A26639">
        <v>26638</v>
      </c>
      <c r="B26639" s="11" t="s">
        <v>536</v>
      </c>
      <c r="C26639" s="1">
        <v>43842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>
        <v>0</v>
      </c>
      <c r="R26639">
        <v>0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  <c r="AK26639" s="11" t="s">
        <v>431</v>
      </c>
      <c r="AM26639" s="11" t="s">
        <v>431</v>
      </c>
      <c r="AP26639">
        <v>0</v>
      </c>
      <c r="AQ26639">
        <v>0</v>
      </c>
      <c r="AR26639">
        <v>0</v>
      </c>
      <c r="AS26639" s="11" t="str">
        <f t="shared" si="416"/>
        <v>MI</v>
      </c>
    </row>
    <row r="26640" spans="1:45" x14ac:dyDescent="0.25">
      <c r="A26640">
        <v>26639</v>
      </c>
      <c r="B26640" s="11" t="s">
        <v>536</v>
      </c>
      <c r="C26640" s="1">
        <v>43843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>
        <v>0</v>
      </c>
      <c r="R26640">
        <v>0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  <c r="AK26640" s="11" t="s">
        <v>431</v>
      </c>
      <c r="AM26640" s="11" t="s">
        <v>431</v>
      </c>
      <c r="AP26640">
        <v>0</v>
      </c>
      <c r="AQ26640">
        <v>0</v>
      </c>
      <c r="AR26640">
        <v>0</v>
      </c>
      <c r="AS26640" s="11" t="str">
        <f t="shared" si="416"/>
        <v>MI</v>
      </c>
    </row>
    <row r="26641" spans="1:45" x14ac:dyDescent="0.25">
      <c r="A26641">
        <v>26640</v>
      </c>
      <c r="B26641" s="11" t="s">
        <v>536</v>
      </c>
      <c r="C26641" s="1">
        <v>43844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  <c r="AK26641" s="11" t="s">
        <v>431</v>
      </c>
      <c r="AM26641" s="11" t="s">
        <v>431</v>
      </c>
      <c r="AP26641">
        <v>0</v>
      </c>
      <c r="AQ26641">
        <v>0</v>
      </c>
      <c r="AR26641">
        <v>0</v>
      </c>
      <c r="AS26641" s="11" t="str">
        <f t="shared" si="416"/>
        <v>MI</v>
      </c>
    </row>
    <row r="26642" spans="1:45" x14ac:dyDescent="0.25">
      <c r="A26642">
        <v>26641</v>
      </c>
      <c r="B26642" s="11" t="s">
        <v>536</v>
      </c>
      <c r="C26642" s="1">
        <v>43845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  <c r="AK26642" s="11" t="s">
        <v>431</v>
      </c>
      <c r="AM26642" s="11" t="s">
        <v>431</v>
      </c>
      <c r="AP26642">
        <v>0</v>
      </c>
      <c r="AQ26642">
        <v>0</v>
      </c>
      <c r="AR26642">
        <v>0</v>
      </c>
      <c r="AS26642" s="11" t="str">
        <f t="shared" si="416"/>
        <v>MI</v>
      </c>
    </row>
    <row r="26643" spans="1:45" x14ac:dyDescent="0.25">
      <c r="A26643">
        <v>26642</v>
      </c>
      <c r="B26643" s="11" t="s">
        <v>536</v>
      </c>
      <c r="C26643" s="1">
        <v>43846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  <c r="AK26643" s="11" t="s">
        <v>431</v>
      </c>
      <c r="AM26643" s="11" t="s">
        <v>431</v>
      </c>
      <c r="AP26643">
        <v>0</v>
      </c>
      <c r="AQ26643">
        <v>0</v>
      </c>
      <c r="AR26643">
        <v>0</v>
      </c>
      <c r="AS26643" s="11" t="str">
        <f t="shared" si="416"/>
        <v>MI</v>
      </c>
    </row>
    <row r="26644" spans="1:45" x14ac:dyDescent="0.25">
      <c r="A26644">
        <v>26643</v>
      </c>
      <c r="B26644" s="11" t="s">
        <v>536</v>
      </c>
      <c r="C26644" s="1">
        <v>43847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  <c r="AK26644" s="11" t="s">
        <v>431</v>
      </c>
      <c r="AM26644" s="11" t="s">
        <v>431</v>
      </c>
      <c r="AP26644">
        <v>0</v>
      </c>
      <c r="AQ26644">
        <v>0</v>
      </c>
      <c r="AR26644">
        <v>0</v>
      </c>
      <c r="AS26644" s="11" t="str">
        <f t="shared" si="416"/>
        <v>MI</v>
      </c>
    </row>
    <row r="26645" spans="1:45" x14ac:dyDescent="0.25">
      <c r="A26645">
        <v>26644</v>
      </c>
      <c r="B26645" s="11" t="s">
        <v>536</v>
      </c>
      <c r="C26645" s="1">
        <v>43848</v>
      </c>
      <c r="D26645">
        <v>0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>
        <v>0</v>
      </c>
      <c r="L26645">
        <v>0</v>
      </c>
      <c r="M26645">
        <v>0</v>
      </c>
      <c r="N26645">
        <v>0</v>
      </c>
      <c r="O26645">
        <v>0</v>
      </c>
      <c r="P26645">
        <v>0</v>
      </c>
      <c r="Q26645">
        <v>0</v>
      </c>
      <c r="R26645">
        <v>0</v>
      </c>
      <c r="S26645">
        <v>0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0</v>
      </c>
      <c r="Z26645">
        <v>0</v>
      </c>
      <c r="AA26645">
        <v>0</v>
      </c>
      <c r="AB26645">
        <v>0</v>
      </c>
      <c r="AC26645">
        <v>0</v>
      </c>
      <c r="AD26645">
        <v>0</v>
      </c>
      <c r="AK26645" s="11" t="s">
        <v>431</v>
      </c>
      <c r="AM26645" s="11" t="s">
        <v>431</v>
      </c>
      <c r="AP26645">
        <v>0</v>
      </c>
      <c r="AQ26645">
        <v>0</v>
      </c>
      <c r="AR26645">
        <v>0</v>
      </c>
      <c r="AS26645" s="11" t="str">
        <f t="shared" si="416"/>
        <v>MI</v>
      </c>
    </row>
    <row r="26646" spans="1:45" x14ac:dyDescent="0.25">
      <c r="A26646">
        <v>26645</v>
      </c>
      <c r="B26646" s="11" t="s">
        <v>536</v>
      </c>
      <c r="C26646" s="1">
        <v>43849</v>
      </c>
      <c r="D26646">
        <v>0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>
        <v>0</v>
      </c>
      <c r="R26646">
        <v>0</v>
      </c>
      <c r="S26646">
        <v>0</v>
      </c>
      <c r="T26646">
        <v>0</v>
      </c>
      <c r="U26646">
        <v>0</v>
      </c>
      <c r="V26646">
        <v>0</v>
      </c>
      <c r="W26646">
        <v>0</v>
      </c>
      <c r="X26646">
        <v>0</v>
      </c>
      <c r="Y26646">
        <v>0</v>
      </c>
      <c r="Z26646">
        <v>0</v>
      </c>
      <c r="AA26646">
        <v>0</v>
      </c>
      <c r="AB26646">
        <v>0</v>
      </c>
      <c r="AC26646">
        <v>0</v>
      </c>
      <c r="AD26646">
        <v>0</v>
      </c>
      <c r="AK26646" s="11" t="s">
        <v>431</v>
      </c>
      <c r="AM26646" s="11" t="s">
        <v>431</v>
      </c>
      <c r="AP26646">
        <v>0</v>
      </c>
      <c r="AQ26646">
        <v>0</v>
      </c>
      <c r="AR26646">
        <v>0</v>
      </c>
      <c r="AS26646" s="11" t="str">
        <f t="shared" si="416"/>
        <v>MI</v>
      </c>
    </row>
    <row r="26647" spans="1:45" x14ac:dyDescent="0.25">
      <c r="A26647">
        <v>26646</v>
      </c>
      <c r="B26647" s="11" t="s">
        <v>536</v>
      </c>
      <c r="C26647" s="1">
        <v>4385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K26647" s="11" t="s">
        <v>431</v>
      </c>
      <c r="AM26647" s="11" t="s">
        <v>431</v>
      </c>
      <c r="AP26647">
        <v>0</v>
      </c>
      <c r="AQ26647">
        <v>0</v>
      </c>
      <c r="AR26647">
        <v>0</v>
      </c>
      <c r="AS26647" s="11" t="str">
        <f t="shared" si="416"/>
        <v>MI</v>
      </c>
    </row>
    <row r="26648" spans="1:45" x14ac:dyDescent="0.25">
      <c r="A26648">
        <v>26647</v>
      </c>
      <c r="B26648" s="11" t="s">
        <v>536</v>
      </c>
      <c r="C26648" s="1">
        <v>43851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  <c r="AK26648" s="11" t="s">
        <v>431</v>
      </c>
      <c r="AM26648" s="11" t="s">
        <v>431</v>
      </c>
      <c r="AP26648">
        <v>0</v>
      </c>
      <c r="AQ26648">
        <v>0</v>
      </c>
      <c r="AR26648">
        <v>0</v>
      </c>
      <c r="AS26648" s="11" t="str">
        <f t="shared" si="416"/>
        <v>MI</v>
      </c>
    </row>
    <row r="26649" spans="1:45" x14ac:dyDescent="0.25">
      <c r="A26649">
        <v>26648</v>
      </c>
      <c r="B26649" s="11" t="s">
        <v>536</v>
      </c>
      <c r="C26649" s="1">
        <v>43852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  <c r="AK26649" s="11" t="s">
        <v>431</v>
      </c>
      <c r="AM26649" s="11" t="s">
        <v>431</v>
      </c>
      <c r="AP26649">
        <v>0</v>
      </c>
      <c r="AQ26649">
        <v>0</v>
      </c>
      <c r="AR26649">
        <v>0</v>
      </c>
      <c r="AS26649" s="11" t="str">
        <f t="shared" si="416"/>
        <v>MI</v>
      </c>
    </row>
    <row r="26650" spans="1:45" x14ac:dyDescent="0.25">
      <c r="A26650">
        <v>26649</v>
      </c>
      <c r="B26650" s="11" t="s">
        <v>536</v>
      </c>
      <c r="C26650" s="1">
        <v>43853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  <c r="AK26650" s="11" t="s">
        <v>431</v>
      </c>
      <c r="AM26650" s="11" t="s">
        <v>431</v>
      </c>
      <c r="AP26650">
        <v>0</v>
      </c>
      <c r="AQ26650">
        <v>0</v>
      </c>
      <c r="AR26650">
        <v>0</v>
      </c>
      <c r="AS26650" s="11" t="str">
        <f t="shared" si="416"/>
        <v>MI</v>
      </c>
    </row>
    <row r="26651" spans="1:45" x14ac:dyDescent="0.25">
      <c r="A26651">
        <v>26650</v>
      </c>
      <c r="B26651" s="11" t="s">
        <v>536</v>
      </c>
      <c r="C26651" s="1">
        <v>43854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  <c r="AK26651" s="11" t="s">
        <v>431</v>
      </c>
      <c r="AM26651" s="11" t="s">
        <v>431</v>
      </c>
      <c r="AP26651">
        <v>0</v>
      </c>
      <c r="AQ26651">
        <v>0</v>
      </c>
      <c r="AR26651">
        <v>0</v>
      </c>
      <c r="AS26651" s="11" t="str">
        <f t="shared" si="416"/>
        <v>MI</v>
      </c>
    </row>
    <row r="26652" spans="1:45" x14ac:dyDescent="0.25">
      <c r="A26652">
        <v>26651</v>
      </c>
      <c r="B26652" s="11" t="s">
        <v>536</v>
      </c>
      <c r="C26652" s="1">
        <v>43855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  <c r="AK26652" s="11" t="s">
        <v>431</v>
      </c>
      <c r="AM26652" s="11" t="s">
        <v>431</v>
      </c>
      <c r="AP26652">
        <v>0</v>
      </c>
      <c r="AQ26652">
        <v>0</v>
      </c>
      <c r="AR26652">
        <v>0</v>
      </c>
      <c r="AS26652" s="11" t="str">
        <f t="shared" si="416"/>
        <v>MI</v>
      </c>
    </row>
    <row r="26653" spans="1:45" x14ac:dyDescent="0.25">
      <c r="A26653">
        <v>26652</v>
      </c>
      <c r="B26653" s="11" t="s">
        <v>536</v>
      </c>
      <c r="C26653" s="1">
        <v>43856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  <c r="AK26653" s="11" t="s">
        <v>431</v>
      </c>
      <c r="AM26653" s="11" t="s">
        <v>431</v>
      </c>
      <c r="AP26653">
        <v>0</v>
      </c>
      <c r="AQ26653">
        <v>0</v>
      </c>
      <c r="AR26653">
        <v>0</v>
      </c>
      <c r="AS26653" s="11" t="str">
        <f t="shared" si="416"/>
        <v>MI</v>
      </c>
    </row>
    <row r="26654" spans="1:45" x14ac:dyDescent="0.25">
      <c r="A26654">
        <v>26653</v>
      </c>
      <c r="B26654" s="11" t="s">
        <v>536</v>
      </c>
      <c r="C26654" s="1">
        <v>43857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0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  <c r="AK26654" s="11" t="s">
        <v>431</v>
      </c>
      <c r="AM26654" s="11" t="s">
        <v>431</v>
      </c>
      <c r="AP26654">
        <v>0</v>
      </c>
      <c r="AQ26654">
        <v>0</v>
      </c>
      <c r="AR26654">
        <v>0</v>
      </c>
      <c r="AS26654" s="11" t="str">
        <f t="shared" si="416"/>
        <v>MI</v>
      </c>
    </row>
    <row r="26655" spans="1:45" x14ac:dyDescent="0.25">
      <c r="A26655">
        <v>26654</v>
      </c>
      <c r="B26655" s="11" t="s">
        <v>536</v>
      </c>
      <c r="C26655" s="1">
        <v>43858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0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0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  <c r="AK26655" s="11" t="s">
        <v>431</v>
      </c>
      <c r="AM26655" s="11" t="s">
        <v>431</v>
      </c>
      <c r="AP26655">
        <v>0</v>
      </c>
      <c r="AQ26655">
        <v>0</v>
      </c>
      <c r="AR26655">
        <v>0</v>
      </c>
      <c r="AS26655" s="11" t="str">
        <f t="shared" si="416"/>
        <v>MI</v>
      </c>
    </row>
    <row r="26656" spans="1:45" x14ac:dyDescent="0.25">
      <c r="A26656">
        <v>26655</v>
      </c>
      <c r="B26656" s="11" t="s">
        <v>536</v>
      </c>
      <c r="C26656" s="1">
        <v>43859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>
        <v>0</v>
      </c>
      <c r="R26656">
        <v>0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  <c r="AK26656" s="11" t="s">
        <v>431</v>
      </c>
      <c r="AM26656" s="11" t="s">
        <v>431</v>
      </c>
      <c r="AP26656">
        <v>0</v>
      </c>
      <c r="AQ26656">
        <v>0</v>
      </c>
      <c r="AR26656">
        <v>0</v>
      </c>
      <c r="AS26656" s="11" t="str">
        <f t="shared" si="416"/>
        <v>MI</v>
      </c>
    </row>
    <row r="26657" spans="1:45" x14ac:dyDescent="0.25">
      <c r="A26657">
        <v>26656</v>
      </c>
      <c r="B26657" s="11" t="s">
        <v>536</v>
      </c>
      <c r="C26657" s="1">
        <v>4386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  <c r="AK26657" s="11" t="s">
        <v>431</v>
      </c>
      <c r="AM26657" s="11" t="s">
        <v>431</v>
      </c>
      <c r="AP26657">
        <v>0</v>
      </c>
      <c r="AQ26657">
        <v>0</v>
      </c>
      <c r="AR26657">
        <v>0</v>
      </c>
      <c r="AS26657" s="11" t="str">
        <f t="shared" si="416"/>
        <v>MI</v>
      </c>
    </row>
    <row r="26658" spans="1:45" x14ac:dyDescent="0.25">
      <c r="A26658">
        <v>26657</v>
      </c>
      <c r="B26658" s="11" t="s">
        <v>536</v>
      </c>
      <c r="C26658" s="1">
        <v>43861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  <c r="AK26658" s="11" t="s">
        <v>431</v>
      </c>
      <c r="AM26658" s="11" t="s">
        <v>431</v>
      </c>
      <c r="AP26658">
        <v>0</v>
      </c>
      <c r="AQ26658">
        <v>0</v>
      </c>
      <c r="AR26658">
        <v>0</v>
      </c>
      <c r="AS26658" s="11" t="str">
        <f t="shared" si="416"/>
        <v>MI</v>
      </c>
    </row>
    <row r="26659" spans="1:45" x14ac:dyDescent="0.25">
      <c r="A26659">
        <v>26658</v>
      </c>
      <c r="B26659" s="11" t="s">
        <v>536</v>
      </c>
      <c r="C26659" s="1">
        <v>43862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>
        <v>0</v>
      </c>
      <c r="R26659">
        <v>0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  <c r="AK26659" s="11" t="s">
        <v>431</v>
      </c>
      <c r="AM26659" s="11" t="s">
        <v>431</v>
      </c>
      <c r="AP26659">
        <v>0</v>
      </c>
      <c r="AQ26659">
        <v>0</v>
      </c>
      <c r="AR26659">
        <v>0</v>
      </c>
      <c r="AS26659" s="11" t="str">
        <f t="shared" si="416"/>
        <v>MI</v>
      </c>
    </row>
    <row r="26660" spans="1:45" x14ac:dyDescent="0.25">
      <c r="A26660">
        <v>26659</v>
      </c>
      <c r="B26660" s="11" t="s">
        <v>536</v>
      </c>
      <c r="C26660" s="1">
        <v>43863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  <c r="AK26660" s="11" t="s">
        <v>431</v>
      </c>
      <c r="AM26660" s="11" t="s">
        <v>431</v>
      </c>
      <c r="AP26660">
        <v>0</v>
      </c>
      <c r="AQ26660">
        <v>0</v>
      </c>
      <c r="AR26660">
        <v>0</v>
      </c>
      <c r="AS26660" s="11" t="str">
        <f t="shared" si="416"/>
        <v>MI</v>
      </c>
    </row>
    <row r="26661" spans="1:45" x14ac:dyDescent="0.25">
      <c r="A26661">
        <v>26660</v>
      </c>
      <c r="B26661" s="11" t="s">
        <v>536</v>
      </c>
      <c r="C26661" s="1">
        <v>43864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>
        <v>0</v>
      </c>
      <c r="R26661">
        <v>0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  <c r="AK26661" s="11" t="s">
        <v>431</v>
      </c>
      <c r="AM26661" s="11" t="s">
        <v>431</v>
      </c>
      <c r="AP26661">
        <v>0</v>
      </c>
      <c r="AQ26661">
        <v>0</v>
      </c>
      <c r="AR26661">
        <v>0</v>
      </c>
      <c r="AS26661" s="11" t="str">
        <f t="shared" si="416"/>
        <v>MI</v>
      </c>
    </row>
    <row r="26662" spans="1:45" x14ac:dyDescent="0.25">
      <c r="A26662">
        <v>26661</v>
      </c>
      <c r="B26662" s="11" t="s">
        <v>536</v>
      </c>
      <c r="C26662" s="1">
        <v>43865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0</v>
      </c>
      <c r="R26662">
        <v>0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  <c r="AK26662" s="11" t="s">
        <v>431</v>
      </c>
      <c r="AM26662" s="11" t="s">
        <v>431</v>
      </c>
      <c r="AP26662">
        <v>0</v>
      </c>
      <c r="AQ26662">
        <v>0</v>
      </c>
      <c r="AR26662">
        <v>0</v>
      </c>
      <c r="AS26662" s="11" t="str">
        <f t="shared" si="416"/>
        <v>MI</v>
      </c>
    </row>
    <row r="26663" spans="1:45" x14ac:dyDescent="0.25">
      <c r="A26663">
        <v>26662</v>
      </c>
      <c r="B26663" s="11" t="s">
        <v>536</v>
      </c>
      <c r="C26663" s="1">
        <v>43866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0</v>
      </c>
      <c r="R26663">
        <v>0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  <c r="AK26663" s="11" t="s">
        <v>431</v>
      </c>
      <c r="AM26663" s="11" t="s">
        <v>431</v>
      </c>
      <c r="AP26663">
        <v>0</v>
      </c>
      <c r="AQ26663">
        <v>0</v>
      </c>
      <c r="AR26663">
        <v>0</v>
      </c>
      <c r="AS26663" s="11" t="str">
        <f t="shared" si="416"/>
        <v>MI</v>
      </c>
    </row>
    <row r="26664" spans="1:45" x14ac:dyDescent="0.25">
      <c r="A26664">
        <v>26663</v>
      </c>
      <c r="B26664" s="11" t="s">
        <v>536</v>
      </c>
      <c r="C26664" s="1">
        <v>43867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  <c r="AK26664" s="11" t="s">
        <v>431</v>
      </c>
      <c r="AM26664" s="11" t="s">
        <v>431</v>
      </c>
      <c r="AP26664">
        <v>0</v>
      </c>
      <c r="AQ26664">
        <v>0</v>
      </c>
      <c r="AR26664">
        <v>0</v>
      </c>
      <c r="AS26664" s="11" t="str">
        <f t="shared" si="416"/>
        <v>MI</v>
      </c>
    </row>
    <row r="26665" spans="1:45" x14ac:dyDescent="0.25">
      <c r="A26665">
        <v>26664</v>
      </c>
      <c r="B26665" s="11" t="s">
        <v>536</v>
      </c>
      <c r="C26665" s="1">
        <v>43868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  <c r="AK26665" s="11" t="s">
        <v>431</v>
      </c>
      <c r="AM26665" s="11" t="s">
        <v>431</v>
      </c>
      <c r="AP26665">
        <v>0</v>
      </c>
      <c r="AQ26665">
        <v>0</v>
      </c>
      <c r="AR26665">
        <v>0</v>
      </c>
      <c r="AS26665" s="11" t="str">
        <f t="shared" si="416"/>
        <v>MI</v>
      </c>
    </row>
    <row r="26666" spans="1:45" x14ac:dyDescent="0.25">
      <c r="A26666">
        <v>26665</v>
      </c>
      <c r="B26666" s="11" t="s">
        <v>536</v>
      </c>
      <c r="C26666" s="1">
        <v>43869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  <c r="AK26666" s="11" t="s">
        <v>432</v>
      </c>
      <c r="AL26666">
        <v>-2.4675550964152002</v>
      </c>
      <c r="AM26666" s="11" t="s">
        <v>431</v>
      </c>
      <c r="AP26666">
        <v>0</v>
      </c>
      <c r="AQ26666">
        <v>0</v>
      </c>
      <c r="AR26666">
        <v>0</v>
      </c>
      <c r="AS26666" s="11" t="str">
        <f t="shared" si="416"/>
        <v>MI</v>
      </c>
    </row>
    <row r="26667" spans="1:45" x14ac:dyDescent="0.25">
      <c r="A26667">
        <v>26666</v>
      </c>
      <c r="B26667" s="11" t="s">
        <v>536</v>
      </c>
      <c r="C26667" s="1">
        <v>4387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0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  <c r="AK26667" s="11" t="s">
        <v>432</v>
      </c>
      <c r="AL26667">
        <v>-1.98942302325934</v>
      </c>
      <c r="AM26667" s="11" t="s">
        <v>431</v>
      </c>
      <c r="AP26667">
        <v>0</v>
      </c>
      <c r="AQ26667">
        <v>0</v>
      </c>
      <c r="AR26667">
        <v>0</v>
      </c>
      <c r="AS26667" s="11" t="str">
        <f t="shared" si="416"/>
        <v>MI</v>
      </c>
    </row>
    <row r="26668" spans="1:45" x14ac:dyDescent="0.25">
      <c r="A26668">
        <v>26667</v>
      </c>
      <c r="B26668" s="11" t="s">
        <v>536</v>
      </c>
      <c r="C26668" s="1">
        <v>43871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  <c r="AK26668" s="11" t="s">
        <v>432</v>
      </c>
      <c r="AL26668">
        <v>-1.2941943430459699</v>
      </c>
      <c r="AM26668" s="11" t="s">
        <v>431</v>
      </c>
      <c r="AP26668">
        <v>0</v>
      </c>
      <c r="AQ26668">
        <v>0</v>
      </c>
      <c r="AR26668">
        <v>0</v>
      </c>
      <c r="AS26668" s="11" t="str">
        <f t="shared" si="416"/>
        <v>MI</v>
      </c>
    </row>
    <row r="26669" spans="1:45" x14ac:dyDescent="0.25">
      <c r="A26669">
        <v>26668</v>
      </c>
      <c r="B26669" s="11" t="s">
        <v>536</v>
      </c>
      <c r="C26669" s="1">
        <v>43872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  <c r="AK26669" s="11" t="s">
        <v>432</v>
      </c>
      <c r="AL26669">
        <v>-0.47287567478256098</v>
      </c>
      <c r="AM26669" s="11" t="s">
        <v>431</v>
      </c>
      <c r="AP26669">
        <v>0</v>
      </c>
      <c r="AQ26669">
        <v>0</v>
      </c>
      <c r="AR26669">
        <v>0</v>
      </c>
      <c r="AS26669" s="11" t="str">
        <f t="shared" si="416"/>
        <v>MI</v>
      </c>
    </row>
    <row r="26670" spans="1:45" x14ac:dyDescent="0.25">
      <c r="A26670">
        <v>26669</v>
      </c>
      <c r="B26670" s="11" t="s">
        <v>536</v>
      </c>
      <c r="C26670" s="1">
        <v>43873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  <c r="AK26670" s="11" t="s">
        <v>432</v>
      </c>
      <c r="AL26670">
        <v>0.383755688825556</v>
      </c>
      <c r="AM26670" s="11" t="s">
        <v>431</v>
      </c>
      <c r="AP26670">
        <v>0</v>
      </c>
      <c r="AQ26670">
        <v>0</v>
      </c>
      <c r="AR26670">
        <v>0</v>
      </c>
      <c r="AS26670" s="11" t="str">
        <f t="shared" si="416"/>
        <v>MI</v>
      </c>
    </row>
    <row r="26671" spans="1:45" x14ac:dyDescent="0.25">
      <c r="A26671">
        <v>26670</v>
      </c>
      <c r="B26671" s="11" t="s">
        <v>536</v>
      </c>
      <c r="C26671" s="1">
        <v>43874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  <c r="AK26671" s="11" t="s">
        <v>432</v>
      </c>
      <c r="AL26671">
        <v>1.1947610942887901</v>
      </c>
      <c r="AM26671" s="11" t="s">
        <v>431</v>
      </c>
      <c r="AP26671">
        <v>0</v>
      </c>
      <c r="AQ26671">
        <v>0</v>
      </c>
      <c r="AR26671">
        <v>0</v>
      </c>
      <c r="AS26671" s="11" t="str">
        <f t="shared" si="416"/>
        <v>MI</v>
      </c>
    </row>
    <row r="26672" spans="1:45" x14ac:dyDescent="0.25">
      <c r="A26672">
        <v>26671</v>
      </c>
      <c r="B26672" s="11" t="s">
        <v>536</v>
      </c>
      <c r="C26672" s="1">
        <v>43875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  <c r="AK26672" s="11" t="s">
        <v>432</v>
      </c>
      <c r="AL26672">
        <v>1.8994317737773301</v>
      </c>
      <c r="AM26672" s="11" t="s">
        <v>431</v>
      </c>
      <c r="AP26672">
        <v>0</v>
      </c>
      <c r="AQ26672">
        <v>0</v>
      </c>
      <c r="AR26672">
        <v>0</v>
      </c>
      <c r="AS26672" s="11" t="str">
        <f t="shared" si="416"/>
        <v>MI</v>
      </c>
    </row>
    <row r="26673" spans="1:45" x14ac:dyDescent="0.25">
      <c r="A26673">
        <v>26672</v>
      </c>
      <c r="B26673" s="11" t="s">
        <v>536</v>
      </c>
      <c r="C26673" s="1">
        <v>43876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  <c r="AK26673" s="11" t="s">
        <v>432</v>
      </c>
      <c r="AL26673">
        <v>2.4706495607171002</v>
      </c>
      <c r="AM26673" s="11" t="s">
        <v>431</v>
      </c>
      <c r="AP26673">
        <v>0</v>
      </c>
      <c r="AQ26673">
        <v>0</v>
      </c>
      <c r="AR26673">
        <v>0</v>
      </c>
      <c r="AS26673" s="11" t="str">
        <f t="shared" si="416"/>
        <v>MI</v>
      </c>
    </row>
    <row r="26674" spans="1:45" x14ac:dyDescent="0.25">
      <c r="A26674">
        <v>26673</v>
      </c>
      <c r="B26674" s="11" t="s">
        <v>536</v>
      </c>
      <c r="C26674" s="1">
        <v>43877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  <c r="AK26674" s="11" t="s">
        <v>432</v>
      </c>
      <c r="AL26674">
        <v>2.91417617629584</v>
      </c>
      <c r="AM26674" s="11" t="s">
        <v>431</v>
      </c>
      <c r="AP26674">
        <v>0</v>
      </c>
      <c r="AQ26674">
        <v>0</v>
      </c>
      <c r="AR26674">
        <v>0</v>
      </c>
      <c r="AS26674" s="11" t="str">
        <f t="shared" si="416"/>
        <v>MI</v>
      </c>
    </row>
    <row r="26675" spans="1:45" x14ac:dyDescent="0.25">
      <c r="A26675">
        <v>26674</v>
      </c>
      <c r="B26675" s="11" t="s">
        <v>536</v>
      </c>
      <c r="C26675" s="1">
        <v>43878</v>
      </c>
      <c r="D26675">
        <v>0</v>
      </c>
      <c r="E26675">
        <v>0</v>
      </c>
      <c r="F26675">
        <v>0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>
        <v>0</v>
      </c>
      <c r="R26675">
        <v>0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0</v>
      </c>
      <c r="Z26675">
        <v>0</v>
      </c>
      <c r="AA26675">
        <v>0</v>
      </c>
      <c r="AB26675">
        <v>0</v>
      </c>
      <c r="AC26675">
        <v>0</v>
      </c>
      <c r="AD26675">
        <v>0</v>
      </c>
      <c r="AK26675" s="11" t="s">
        <v>432</v>
      </c>
      <c r="AL26675">
        <v>3.2609239832616699</v>
      </c>
      <c r="AM26675" s="11" t="s">
        <v>431</v>
      </c>
      <c r="AP26675">
        <v>0</v>
      </c>
      <c r="AQ26675">
        <v>0</v>
      </c>
      <c r="AR26675">
        <v>0</v>
      </c>
      <c r="AS26675" s="11" t="str">
        <f t="shared" si="416"/>
        <v>MI</v>
      </c>
    </row>
    <row r="26676" spans="1:45" x14ac:dyDescent="0.25">
      <c r="A26676">
        <v>26675</v>
      </c>
      <c r="B26676" s="11" t="s">
        <v>536</v>
      </c>
      <c r="C26676" s="1">
        <v>43879</v>
      </c>
      <c r="D26676">
        <v>0</v>
      </c>
      <c r="E26676">
        <v>0</v>
      </c>
      <c r="F26676">
        <v>0</v>
      </c>
      <c r="G26676">
        <v>0</v>
      </c>
      <c r="H26676">
        <v>0</v>
      </c>
      <c r="I26676">
        <v>0</v>
      </c>
      <c r="J26676">
        <v>0</v>
      </c>
      <c r="K26676">
        <v>0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>
        <v>0</v>
      </c>
      <c r="R26676">
        <v>0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0</v>
      </c>
      <c r="Z26676">
        <v>0</v>
      </c>
      <c r="AA26676">
        <v>0</v>
      </c>
      <c r="AB26676">
        <v>0</v>
      </c>
      <c r="AC26676">
        <v>0</v>
      </c>
      <c r="AD26676">
        <v>0</v>
      </c>
      <c r="AK26676" s="11" t="s">
        <v>432</v>
      </c>
      <c r="AL26676">
        <v>3.5429378772639102</v>
      </c>
      <c r="AM26676" s="11" t="s">
        <v>431</v>
      </c>
      <c r="AP26676">
        <v>0</v>
      </c>
      <c r="AQ26676">
        <v>0</v>
      </c>
      <c r="AR26676">
        <v>0</v>
      </c>
      <c r="AS26676" s="11" t="str">
        <f t="shared" si="416"/>
        <v>MI</v>
      </c>
    </row>
    <row r="26677" spans="1:45" x14ac:dyDescent="0.25">
      <c r="A26677">
        <v>26676</v>
      </c>
      <c r="B26677" s="11" t="s">
        <v>536</v>
      </c>
      <c r="C26677" s="1">
        <v>4388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K26677" s="11" t="s">
        <v>432</v>
      </c>
      <c r="AL26677">
        <v>3.75185985343755</v>
      </c>
      <c r="AM26677" s="11" t="s">
        <v>431</v>
      </c>
      <c r="AP26677">
        <v>0</v>
      </c>
      <c r="AQ26677">
        <v>0</v>
      </c>
      <c r="AR26677">
        <v>0</v>
      </c>
      <c r="AS26677" s="11" t="str">
        <f t="shared" si="416"/>
        <v>MI</v>
      </c>
    </row>
    <row r="26678" spans="1:45" x14ac:dyDescent="0.25">
      <c r="A26678">
        <v>26677</v>
      </c>
      <c r="B26678" s="11" t="s">
        <v>536</v>
      </c>
      <c r="C26678" s="1">
        <v>43881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  <c r="AK26678" s="11" t="s">
        <v>432</v>
      </c>
      <c r="AL26678">
        <v>3.8409136574286298</v>
      </c>
      <c r="AM26678" s="11" t="s">
        <v>431</v>
      </c>
      <c r="AP26678">
        <v>0</v>
      </c>
      <c r="AQ26678">
        <v>0</v>
      </c>
      <c r="AR26678">
        <v>0</v>
      </c>
      <c r="AS26678" s="11" t="str">
        <f t="shared" si="416"/>
        <v>MI</v>
      </c>
    </row>
    <row r="26679" spans="1:45" x14ac:dyDescent="0.25">
      <c r="A26679">
        <v>26678</v>
      </c>
      <c r="B26679" s="11" t="s">
        <v>536</v>
      </c>
      <c r="C26679" s="1">
        <v>43882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  <c r="AK26679" s="11" t="s">
        <v>432</v>
      </c>
      <c r="AL26679">
        <v>3.7579995405353701</v>
      </c>
      <c r="AM26679" s="11" t="s">
        <v>431</v>
      </c>
      <c r="AP26679">
        <v>0</v>
      </c>
      <c r="AQ26679">
        <v>0</v>
      </c>
      <c r="AR26679">
        <v>0</v>
      </c>
      <c r="AS26679" s="11" t="str">
        <f t="shared" si="416"/>
        <v>MI</v>
      </c>
    </row>
    <row r="26680" spans="1:45" x14ac:dyDescent="0.25">
      <c r="A26680">
        <v>26679</v>
      </c>
      <c r="B26680" s="11" t="s">
        <v>536</v>
      </c>
      <c r="C26680" s="1">
        <v>43883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  <c r="AK26680" s="11" t="s">
        <v>432</v>
      </c>
      <c r="AL26680">
        <v>3.47435870016868</v>
      </c>
      <c r="AM26680" s="11" t="s">
        <v>431</v>
      </c>
      <c r="AP26680">
        <v>0</v>
      </c>
      <c r="AQ26680">
        <v>0</v>
      </c>
      <c r="AR26680">
        <v>0</v>
      </c>
      <c r="AS26680" s="11" t="str">
        <f t="shared" si="416"/>
        <v>MI</v>
      </c>
    </row>
    <row r="26681" spans="1:45" x14ac:dyDescent="0.25">
      <c r="A26681">
        <v>26680</v>
      </c>
      <c r="B26681" s="11" t="s">
        <v>536</v>
      </c>
      <c r="C26681" s="1">
        <v>43884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  <c r="AK26681" s="11" t="s">
        <v>432</v>
      </c>
      <c r="AL26681">
        <v>3.0129317675068101</v>
      </c>
      <c r="AM26681" s="11" t="s">
        <v>431</v>
      </c>
      <c r="AP26681">
        <v>0</v>
      </c>
      <c r="AQ26681">
        <v>0</v>
      </c>
      <c r="AR26681">
        <v>0</v>
      </c>
      <c r="AS26681" s="11" t="str">
        <f t="shared" si="416"/>
        <v>MI</v>
      </c>
    </row>
    <row r="26682" spans="1:45" x14ac:dyDescent="0.25">
      <c r="A26682">
        <v>26681</v>
      </c>
      <c r="B26682" s="11" t="s">
        <v>536</v>
      </c>
      <c r="C26682" s="1">
        <v>43885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  <c r="AK26682" s="11" t="s">
        <v>432</v>
      </c>
      <c r="AL26682">
        <v>2.47191648841974</v>
      </c>
      <c r="AM26682" s="11" t="s">
        <v>431</v>
      </c>
      <c r="AP26682">
        <v>0</v>
      </c>
      <c r="AQ26682">
        <v>0</v>
      </c>
      <c r="AR26682">
        <v>0</v>
      </c>
      <c r="AS26682" s="11" t="str">
        <f t="shared" si="416"/>
        <v>MI</v>
      </c>
    </row>
    <row r="26683" spans="1:45" x14ac:dyDescent="0.25">
      <c r="A26683">
        <v>26682</v>
      </c>
      <c r="B26683" s="11" t="s">
        <v>536</v>
      </c>
      <c r="C26683" s="1">
        <v>43886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  <c r="AK26683" s="11" t="s">
        <v>432</v>
      </c>
      <c r="AL26683">
        <v>2.00337280979541</v>
      </c>
      <c r="AM26683" s="11" t="s">
        <v>431</v>
      </c>
      <c r="AP26683">
        <v>0</v>
      </c>
      <c r="AQ26683">
        <v>0</v>
      </c>
      <c r="AR26683">
        <v>0</v>
      </c>
      <c r="AS26683" s="11" t="str">
        <f t="shared" si="416"/>
        <v>MI</v>
      </c>
    </row>
    <row r="26684" spans="1:45" x14ac:dyDescent="0.25">
      <c r="A26684">
        <v>26683</v>
      </c>
      <c r="B26684" s="11" t="s">
        <v>536</v>
      </c>
      <c r="C26684" s="1">
        <v>43887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0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0</v>
      </c>
      <c r="AA26684">
        <v>0</v>
      </c>
      <c r="AB26684">
        <v>0</v>
      </c>
      <c r="AC26684">
        <v>0</v>
      </c>
      <c r="AD26684">
        <v>0</v>
      </c>
      <c r="AK26684" s="11" t="s">
        <v>432</v>
      </c>
      <c r="AL26684">
        <v>1.74662876848967</v>
      </c>
      <c r="AM26684" s="11" t="s">
        <v>431</v>
      </c>
      <c r="AP26684">
        <v>0</v>
      </c>
      <c r="AQ26684">
        <v>0</v>
      </c>
      <c r="AR26684">
        <v>0</v>
      </c>
      <c r="AS26684" s="11" t="str">
        <f t="shared" si="416"/>
        <v>MI</v>
      </c>
    </row>
    <row r="26685" spans="1:45" x14ac:dyDescent="0.25">
      <c r="A26685">
        <v>26684</v>
      </c>
      <c r="B26685" s="11" t="s">
        <v>536</v>
      </c>
      <c r="C26685" s="1">
        <v>43888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0</v>
      </c>
      <c r="R26685">
        <v>0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0</v>
      </c>
      <c r="Z26685">
        <v>0</v>
      </c>
      <c r="AA26685">
        <v>0</v>
      </c>
      <c r="AB26685">
        <v>0</v>
      </c>
      <c r="AC26685">
        <v>0</v>
      </c>
      <c r="AD26685">
        <v>0</v>
      </c>
      <c r="AK26685" s="11" t="s">
        <v>432</v>
      </c>
      <c r="AL26685">
        <v>1.7751539001302099</v>
      </c>
      <c r="AM26685" s="11" t="s">
        <v>431</v>
      </c>
      <c r="AP26685">
        <v>30.706778942189001</v>
      </c>
      <c r="AQ26685">
        <v>0</v>
      </c>
      <c r="AR26685">
        <v>233.83286910917801</v>
      </c>
      <c r="AS26685" s="11" t="str">
        <f t="shared" si="416"/>
        <v>MI</v>
      </c>
    </row>
    <row r="26686" spans="1:45" x14ac:dyDescent="0.25">
      <c r="A26686">
        <v>26685</v>
      </c>
      <c r="B26686" s="11" t="s">
        <v>536</v>
      </c>
      <c r="C26686" s="1">
        <v>43889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0</v>
      </c>
      <c r="R26686">
        <v>0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0</v>
      </c>
      <c r="Z26686">
        <v>0</v>
      </c>
      <c r="AA26686">
        <v>0</v>
      </c>
      <c r="AB26686">
        <v>0</v>
      </c>
      <c r="AC26686">
        <v>0</v>
      </c>
      <c r="AD26686">
        <v>0</v>
      </c>
      <c r="AK26686" s="11" t="s">
        <v>432</v>
      </c>
      <c r="AL26686">
        <v>2.0562579460708399</v>
      </c>
      <c r="AM26686" s="11" t="s">
        <v>431</v>
      </c>
      <c r="AP26686">
        <v>76.738547307974599</v>
      </c>
      <c r="AQ26686">
        <v>0</v>
      </c>
      <c r="AR26686">
        <v>338.95309857434302</v>
      </c>
      <c r="AS26686" s="11" t="str">
        <f t="shared" si="416"/>
        <v>MI</v>
      </c>
    </row>
    <row r="26687" spans="1:45" x14ac:dyDescent="0.25">
      <c r="A26687">
        <v>26686</v>
      </c>
      <c r="B26687" s="11" t="s">
        <v>536</v>
      </c>
      <c r="C26687" s="1">
        <v>4389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0</v>
      </c>
      <c r="Q26687">
        <v>0</v>
      </c>
      <c r="R26687">
        <v>0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  <c r="AK26687" s="11" t="s">
        <v>432</v>
      </c>
      <c r="AL26687">
        <v>2.4783093501192002</v>
      </c>
      <c r="AM26687" s="11" t="s">
        <v>431</v>
      </c>
      <c r="AP26687">
        <v>135.28733058577399</v>
      </c>
      <c r="AQ26687">
        <v>0</v>
      </c>
      <c r="AR26687">
        <v>495.43127673243202</v>
      </c>
      <c r="AS26687" s="11" t="str">
        <f t="shared" si="416"/>
        <v>MI</v>
      </c>
    </row>
    <row r="26688" spans="1:45" x14ac:dyDescent="0.25">
      <c r="A26688">
        <v>26687</v>
      </c>
      <c r="B26688" s="11" t="s">
        <v>536</v>
      </c>
      <c r="C26688" s="1">
        <v>43891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  <c r="AK26688" s="11" t="s">
        <v>432</v>
      </c>
      <c r="AL26688">
        <v>2.92372909220953</v>
      </c>
      <c r="AM26688" s="11" t="s">
        <v>432</v>
      </c>
      <c r="AN26688">
        <v>18.746458776705801</v>
      </c>
      <c r="AP26688">
        <v>219.71365360120299</v>
      </c>
      <c r="AQ26688">
        <v>0</v>
      </c>
      <c r="AR26688">
        <v>641.61790589337795</v>
      </c>
      <c r="AS26688" s="11" t="str">
        <f t="shared" si="416"/>
        <v>MI</v>
      </c>
    </row>
    <row r="26689" spans="1:45" x14ac:dyDescent="0.25">
      <c r="A26689">
        <v>26688</v>
      </c>
      <c r="B26689" s="11" t="s">
        <v>536</v>
      </c>
      <c r="C26689" s="1">
        <v>43892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  <c r="AK26689" s="11" t="s">
        <v>432</v>
      </c>
      <c r="AL26689">
        <v>3.3387019793430999</v>
      </c>
      <c r="AM26689" s="11" t="s">
        <v>432</v>
      </c>
      <c r="AN26689">
        <v>22.300921999275499</v>
      </c>
      <c r="AP26689">
        <v>345.40910142662898</v>
      </c>
      <c r="AQ26689">
        <v>84.140495738892398</v>
      </c>
      <c r="AR26689">
        <v>943.95682757153395</v>
      </c>
      <c r="AS26689" s="11" t="str">
        <f t="shared" si="416"/>
        <v>MI</v>
      </c>
    </row>
    <row r="26690" spans="1:45" x14ac:dyDescent="0.25">
      <c r="A26690">
        <v>26689</v>
      </c>
      <c r="B26690" s="11" t="s">
        <v>536</v>
      </c>
      <c r="C26690" s="1">
        <v>43893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  <c r="AK26690" s="11" t="s">
        <v>432</v>
      </c>
      <c r="AL26690">
        <v>3.7078758625013402</v>
      </c>
      <c r="AM26690" s="11" t="s">
        <v>432</v>
      </c>
      <c r="AN26690">
        <v>27.256206923657299</v>
      </c>
      <c r="AP26690">
        <v>475.38034307664299</v>
      </c>
      <c r="AQ26690">
        <v>127.682720879793</v>
      </c>
      <c r="AR26690">
        <v>1255.7186671264401</v>
      </c>
      <c r="AS26690" s="11" t="str">
        <f t="shared" ref="AS26690:AS26753" si="417">_xlfn.IFNA(INDEX($BI$2:$BI$53,MATCH(B26697,$BH$2:$BH$53,0)),0)</f>
        <v>MI</v>
      </c>
    </row>
    <row r="26691" spans="1:45" x14ac:dyDescent="0.25">
      <c r="A26691">
        <v>26690</v>
      </c>
      <c r="B26691" s="11" t="s">
        <v>536</v>
      </c>
      <c r="C26691" s="1">
        <v>43894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  <c r="AK26691" s="11" t="s">
        <v>432</v>
      </c>
      <c r="AL26691">
        <v>4.0067028914143004</v>
      </c>
      <c r="AM26691" s="11" t="s">
        <v>432</v>
      </c>
      <c r="AN26691">
        <v>34.086583461102499</v>
      </c>
      <c r="AP26691">
        <v>654.15254348169401</v>
      </c>
      <c r="AQ26691">
        <v>166.22333743911</v>
      </c>
      <c r="AR26691">
        <v>1689.0113989793399</v>
      </c>
      <c r="AS26691" s="11" t="str">
        <f t="shared" si="417"/>
        <v>MI</v>
      </c>
    </row>
    <row r="26692" spans="1:45" x14ac:dyDescent="0.25">
      <c r="A26692">
        <v>26691</v>
      </c>
      <c r="B26692" s="11" t="s">
        <v>536</v>
      </c>
      <c r="C26692" s="1">
        <v>43895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  <c r="AK26692" s="11" t="s">
        <v>432</v>
      </c>
      <c r="AL26692">
        <v>4.1804492920136296</v>
      </c>
      <c r="AM26692" s="11" t="s">
        <v>432</v>
      </c>
      <c r="AN26692">
        <v>43.493571502847999</v>
      </c>
      <c r="AP26692">
        <v>920.36961611136599</v>
      </c>
      <c r="AQ26692">
        <v>240.696067065557</v>
      </c>
      <c r="AR26692">
        <v>2335.3071331814199</v>
      </c>
      <c r="AS26692" s="11" t="str">
        <f t="shared" si="417"/>
        <v>MI</v>
      </c>
    </row>
    <row r="26693" spans="1:45" x14ac:dyDescent="0.25">
      <c r="A26693">
        <v>26692</v>
      </c>
      <c r="B26693" s="11" t="s">
        <v>536</v>
      </c>
      <c r="C26693" s="1">
        <v>43896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0</v>
      </c>
      <c r="R26693">
        <v>0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  <c r="AK26693" s="11" t="s">
        <v>432</v>
      </c>
      <c r="AL26693">
        <v>4.1403615880178899</v>
      </c>
      <c r="AM26693" s="11" t="s">
        <v>432</v>
      </c>
      <c r="AN26693">
        <v>56.574631953391297</v>
      </c>
      <c r="AP26693">
        <v>1210.25292674562</v>
      </c>
      <c r="AQ26693">
        <v>326.38629875025998</v>
      </c>
      <c r="AR26693">
        <v>3284.1774183017801</v>
      </c>
      <c r="AS26693" s="11" t="str">
        <f t="shared" si="417"/>
        <v>MI</v>
      </c>
    </row>
    <row r="26694" spans="1:45" x14ac:dyDescent="0.25">
      <c r="A26694">
        <v>26693</v>
      </c>
      <c r="B26694" s="11" t="s">
        <v>536</v>
      </c>
      <c r="C26694" s="1">
        <v>43897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0</v>
      </c>
      <c r="M26694">
        <v>0</v>
      </c>
      <c r="N26694">
        <v>0</v>
      </c>
      <c r="O26694">
        <v>0</v>
      </c>
      <c r="P26694">
        <v>0</v>
      </c>
      <c r="Q26694">
        <v>0</v>
      </c>
      <c r="R26694">
        <v>0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  <c r="AK26694" s="11" t="s">
        <v>432</v>
      </c>
      <c r="AL26694">
        <v>3.76900717355239</v>
      </c>
      <c r="AM26694" s="11" t="s">
        <v>432</v>
      </c>
      <c r="AN26694">
        <v>74.995835506503596</v>
      </c>
      <c r="AP26694">
        <v>1644.2094286547001</v>
      </c>
      <c r="AQ26694">
        <v>462.87022153317798</v>
      </c>
      <c r="AR26694">
        <v>3971.1122959141298</v>
      </c>
      <c r="AS26694" s="11" t="str">
        <f t="shared" si="417"/>
        <v>MI</v>
      </c>
    </row>
    <row r="26695" spans="1:45" x14ac:dyDescent="0.25">
      <c r="A26695">
        <v>26694</v>
      </c>
      <c r="B26695" s="11" t="s">
        <v>536</v>
      </c>
      <c r="C26695" s="1">
        <v>43898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>
        <v>0</v>
      </c>
      <c r="R26695">
        <v>0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  <c r="AK26695" s="11" t="s">
        <v>432</v>
      </c>
      <c r="AL26695">
        <v>2.9350357119031698</v>
      </c>
      <c r="AM26695" s="11" t="s">
        <v>432</v>
      </c>
      <c r="AN26695">
        <v>101.024112988323</v>
      </c>
      <c r="AP26695">
        <v>2034.6727981792501</v>
      </c>
      <c r="AQ26695">
        <v>567.25377166360397</v>
      </c>
      <c r="AR26695">
        <v>4696.9680325499103</v>
      </c>
      <c r="AS26695" s="11" t="str">
        <f t="shared" si="417"/>
        <v>MI</v>
      </c>
    </row>
    <row r="26696" spans="1:45" x14ac:dyDescent="0.25">
      <c r="A26696">
        <v>26695</v>
      </c>
      <c r="B26696" s="11" t="s">
        <v>536</v>
      </c>
      <c r="C26696" s="1">
        <v>43899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>
        <v>0</v>
      </c>
      <c r="R26696">
        <v>0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  <c r="AK26696" s="11" t="s">
        <v>432</v>
      </c>
      <c r="AL26696">
        <v>1.52787882680233</v>
      </c>
      <c r="AM26696" s="11" t="s">
        <v>432</v>
      </c>
      <c r="AN26696">
        <v>137.21745174412499</v>
      </c>
      <c r="AP26696">
        <v>2612.74042821987</v>
      </c>
      <c r="AQ26696">
        <v>798.91186643940102</v>
      </c>
      <c r="AR26696">
        <v>6121.0086278059098</v>
      </c>
      <c r="AS26696" s="11" t="str">
        <f t="shared" si="417"/>
        <v>MI</v>
      </c>
    </row>
    <row r="26697" spans="1:45" x14ac:dyDescent="0.25">
      <c r="A26697">
        <v>26696</v>
      </c>
      <c r="B26697" s="11" t="s">
        <v>536</v>
      </c>
      <c r="C26697" s="1">
        <v>4390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>
        <v>0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  <c r="AE26697">
        <v>0</v>
      </c>
      <c r="AF26697">
        <v>0</v>
      </c>
      <c r="AG26697">
        <v>0</v>
      </c>
      <c r="AH26697">
        <v>0</v>
      </c>
      <c r="AI26697">
        <v>0</v>
      </c>
      <c r="AJ26697">
        <v>0</v>
      </c>
      <c r="AK26697" s="11" t="s">
        <v>432</v>
      </c>
      <c r="AL26697">
        <v>-0.52278278422301505</v>
      </c>
      <c r="AM26697" s="11" t="s">
        <v>432</v>
      </c>
      <c r="AN26697">
        <v>185.65069895381501</v>
      </c>
      <c r="AO26697">
        <v>0</v>
      </c>
      <c r="AP26697">
        <v>3194.41646207961</v>
      </c>
      <c r="AQ26697">
        <v>1048.31169326229</v>
      </c>
      <c r="AR26697">
        <v>7823.4911708027403</v>
      </c>
      <c r="AS26697" s="11" t="str">
        <f t="shared" si="417"/>
        <v>MI</v>
      </c>
    </row>
    <row r="26698" spans="1:45" x14ac:dyDescent="0.25">
      <c r="A26698">
        <v>26697</v>
      </c>
      <c r="B26698" s="11" t="s">
        <v>536</v>
      </c>
      <c r="C26698" s="1">
        <v>43901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  <c r="AE26698">
        <v>0</v>
      </c>
      <c r="AF26698">
        <v>0</v>
      </c>
      <c r="AG26698">
        <v>0</v>
      </c>
      <c r="AH26698">
        <v>0</v>
      </c>
      <c r="AI26698">
        <v>0</v>
      </c>
      <c r="AJ26698">
        <v>0</v>
      </c>
      <c r="AK26698" s="11" t="s">
        <v>432</v>
      </c>
      <c r="AL26698">
        <v>-3.2494009190012001</v>
      </c>
      <c r="AM26698" s="11" t="s">
        <v>432</v>
      </c>
      <c r="AN26698">
        <v>246.950641799614</v>
      </c>
      <c r="AO26698">
        <v>1.99999999999995</v>
      </c>
      <c r="AP26698">
        <v>3985.0009239862302</v>
      </c>
      <c r="AQ26698">
        <v>1312.3456414166899</v>
      </c>
      <c r="AR26698">
        <v>9640.4151565963202</v>
      </c>
      <c r="AS26698" s="11" t="str">
        <f t="shared" si="417"/>
        <v>MI</v>
      </c>
    </row>
    <row r="26699" spans="1:45" x14ac:dyDescent="0.25">
      <c r="A26699">
        <v>26698</v>
      </c>
      <c r="B26699" s="11" t="s">
        <v>536</v>
      </c>
      <c r="C26699" s="1">
        <v>43902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  <c r="AE26699">
        <v>0</v>
      </c>
      <c r="AF26699">
        <v>0</v>
      </c>
      <c r="AG26699">
        <v>0</v>
      </c>
      <c r="AH26699">
        <v>0</v>
      </c>
      <c r="AI26699">
        <v>0</v>
      </c>
      <c r="AJ26699">
        <v>0</v>
      </c>
      <c r="AK26699" s="11" t="s">
        <v>432</v>
      </c>
      <c r="AL26699">
        <v>-6.6418003403768697</v>
      </c>
      <c r="AM26699" s="11" t="s">
        <v>432</v>
      </c>
      <c r="AN26699">
        <v>319.91291382826302</v>
      </c>
      <c r="AO26699">
        <v>0</v>
      </c>
      <c r="AP26699">
        <v>4681.3951970684002</v>
      </c>
      <c r="AQ26699">
        <v>1690.5200101560399</v>
      </c>
      <c r="AR26699">
        <v>10084.4590865353</v>
      </c>
      <c r="AS26699" s="11" t="str">
        <f t="shared" si="417"/>
        <v>MI</v>
      </c>
    </row>
    <row r="26700" spans="1:45" x14ac:dyDescent="0.25">
      <c r="A26700">
        <v>26699</v>
      </c>
      <c r="B26700" s="11" t="s">
        <v>536</v>
      </c>
      <c r="C26700" s="1">
        <v>43903</v>
      </c>
      <c r="D26700">
        <v>4.1609999999999996</v>
      </c>
      <c r="E26700">
        <v>2</v>
      </c>
      <c r="F26700">
        <v>14</v>
      </c>
      <c r="G26700">
        <v>1</v>
      </c>
      <c r="H26700">
        <v>1</v>
      </c>
      <c r="I26700">
        <v>1</v>
      </c>
      <c r="J26700">
        <v>1</v>
      </c>
      <c r="K26700">
        <v>1</v>
      </c>
      <c r="L26700">
        <v>1</v>
      </c>
      <c r="M26700">
        <v>0</v>
      </c>
      <c r="N26700">
        <v>0</v>
      </c>
      <c r="O26700">
        <v>0</v>
      </c>
      <c r="P26700">
        <v>4.1609999999999996</v>
      </c>
      <c r="Q26700">
        <v>2</v>
      </c>
      <c r="R26700">
        <v>14</v>
      </c>
      <c r="S26700">
        <v>1</v>
      </c>
      <c r="T26700">
        <v>1</v>
      </c>
      <c r="U26700">
        <v>1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  <c r="AE26700">
        <v>0</v>
      </c>
      <c r="AF26700">
        <v>0</v>
      </c>
      <c r="AG26700">
        <v>0</v>
      </c>
      <c r="AH26700">
        <v>0</v>
      </c>
      <c r="AI26700">
        <v>0</v>
      </c>
      <c r="AJ26700">
        <v>0</v>
      </c>
      <c r="AK26700" s="11" t="s">
        <v>432</v>
      </c>
      <c r="AL26700">
        <v>-10.6439429591781</v>
      </c>
      <c r="AM26700" s="11" t="s">
        <v>432</v>
      </c>
      <c r="AN26700">
        <v>402.31951130171097</v>
      </c>
      <c r="AO26700">
        <v>14.0000000000007</v>
      </c>
      <c r="AP26700">
        <v>5606.9698607585296</v>
      </c>
      <c r="AQ26700">
        <v>2013.7352816862399</v>
      </c>
      <c r="AR26700">
        <v>11593.3369377461</v>
      </c>
      <c r="AS26700" s="11" t="str">
        <f t="shared" si="417"/>
        <v>MI</v>
      </c>
    </row>
    <row r="26701" spans="1:45" x14ac:dyDescent="0.25">
      <c r="A26701">
        <v>26700</v>
      </c>
      <c r="B26701" s="11" t="s">
        <v>536</v>
      </c>
      <c r="C26701" s="1">
        <v>43904</v>
      </c>
      <c r="D26701">
        <v>12.7895</v>
      </c>
      <c r="E26701">
        <v>7</v>
      </c>
      <c r="F26701">
        <v>23.5</v>
      </c>
      <c r="G26701">
        <v>3</v>
      </c>
      <c r="H26701">
        <v>3</v>
      </c>
      <c r="I26701">
        <v>3</v>
      </c>
      <c r="J26701">
        <v>3</v>
      </c>
      <c r="K26701">
        <v>3</v>
      </c>
      <c r="L26701">
        <v>3</v>
      </c>
      <c r="M26701">
        <v>0</v>
      </c>
      <c r="N26701">
        <v>0</v>
      </c>
      <c r="O26701">
        <v>0</v>
      </c>
      <c r="P26701">
        <v>8.6285000000000007</v>
      </c>
      <c r="Q26701">
        <v>4</v>
      </c>
      <c r="R26701">
        <v>19</v>
      </c>
      <c r="S26701">
        <v>2</v>
      </c>
      <c r="T26701">
        <v>2</v>
      </c>
      <c r="U26701">
        <v>2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  <c r="AE26701">
        <v>0</v>
      </c>
      <c r="AF26701">
        <v>0</v>
      </c>
      <c r="AG26701">
        <v>0</v>
      </c>
      <c r="AH26701">
        <v>0</v>
      </c>
      <c r="AI26701">
        <v>0</v>
      </c>
      <c r="AJ26701">
        <v>0</v>
      </c>
      <c r="AK26701" s="11" t="s">
        <v>432</v>
      </c>
      <c r="AL26701">
        <v>-15.155888246251701</v>
      </c>
      <c r="AM26701" s="11" t="s">
        <v>432</v>
      </c>
      <c r="AN26701">
        <v>492.44851274627302</v>
      </c>
      <c r="AO26701">
        <v>8.9999999999998792</v>
      </c>
      <c r="AP26701">
        <v>6615.4560577954198</v>
      </c>
      <c r="AQ26701">
        <v>2545.6307319522598</v>
      </c>
      <c r="AR26701">
        <v>15032.3725888112</v>
      </c>
      <c r="AS26701" s="11" t="str">
        <f t="shared" si="417"/>
        <v>MI</v>
      </c>
    </row>
    <row r="26702" spans="1:45" x14ac:dyDescent="0.25">
      <c r="A26702">
        <v>26701</v>
      </c>
      <c r="B26702" s="11" t="s">
        <v>536</v>
      </c>
      <c r="C26702" s="1">
        <v>43905</v>
      </c>
      <c r="D26702">
        <v>25.41</v>
      </c>
      <c r="E26702">
        <v>16.5</v>
      </c>
      <c r="F26702">
        <v>42.012500000000003</v>
      </c>
      <c r="G26702">
        <v>6</v>
      </c>
      <c r="H26702">
        <v>6</v>
      </c>
      <c r="I26702">
        <v>6</v>
      </c>
      <c r="J26702">
        <v>6</v>
      </c>
      <c r="K26702">
        <v>6</v>
      </c>
      <c r="L26702">
        <v>6</v>
      </c>
      <c r="M26702">
        <v>0</v>
      </c>
      <c r="N26702">
        <v>0</v>
      </c>
      <c r="O26702">
        <v>0</v>
      </c>
      <c r="P26702">
        <v>12.6205</v>
      </c>
      <c r="Q26702">
        <v>7</v>
      </c>
      <c r="R26702">
        <v>23.5</v>
      </c>
      <c r="S26702">
        <v>3</v>
      </c>
      <c r="T26702">
        <v>3</v>
      </c>
      <c r="U26702">
        <v>3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  <c r="AE26702">
        <v>0</v>
      </c>
      <c r="AF26702">
        <v>0</v>
      </c>
      <c r="AG26702">
        <v>0</v>
      </c>
      <c r="AH26702">
        <v>0</v>
      </c>
      <c r="AI26702">
        <v>0</v>
      </c>
      <c r="AJ26702">
        <v>0</v>
      </c>
      <c r="AK26702" s="11" t="s">
        <v>432</v>
      </c>
      <c r="AL26702">
        <v>-20.043251157654801</v>
      </c>
      <c r="AM26702" s="11" t="s">
        <v>432</v>
      </c>
      <c r="AN26702">
        <v>589.99182858821803</v>
      </c>
      <c r="AO26702">
        <v>8.0000000000008509</v>
      </c>
      <c r="AP26702">
        <v>7336.9841975797499</v>
      </c>
      <c r="AQ26702">
        <v>2741.66643259277</v>
      </c>
      <c r="AR26702">
        <v>15662.6963934674</v>
      </c>
      <c r="AS26702" s="11" t="str">
        <f t="shared" si="417"/>
        <v>MI</v>
      </c>
    </row>
    <row r="26703" spans="1:45" x14ac:dyDescent="0.25">
      <c r="A26703">
        <v>26702</v>
      </c>
      <c r="B26703" s="11" t="s">
        <v>536</v>
      </c>
      <c r="C26703" s="1">
        <v>43906</v>
      </c>
      <c r="D26703">
        <v>42.48</v>
      </c>
      <c r="E26703">
        <v>29.5</v>
      </c>
      <c r="F26703">
        <v>64.012500000000003</v>
      </c>
      <c r="G26703">
        <v>10.265499999999999</v>
      </c>
      <c r="H26703">
        <v>10</v>
      </c>
      <c r="I26703">
        <v>11.5</v>
      </c>
      <c r="J26703">
        <v>10.194000000000001</v>
      </c>
      <c r="K26703">
        <v>10</v>
      </c>
      <c r="L26703">
        <v>11</v>
      </c>
      <c r="M26703">
        <v>0</v>
      </c>
      <c r="N26703">
        <v>0</v>
      </c>
      <c r="O26703">
        <v>0</v>
      </c>
      <c r="P26703">
        <v>17.07</v>
      </c>
      <c r="Q26703">
        <v>10</v>
      </c>
      <c r="R26703">
        <v>34.5</v>
      </c>
      <c r="S26703">
        <v>4.2655000000000003</v>
      </c>
      <c r="T26703">
        <v>4</v>
      </c>
      <c r="U26703">
        <v>5.5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  <c r="AE26703">
        <v>0</v>
      </c>
      <c r="AF26703">
        <v>0</v>
      </c>
      <c r="AG26703">
        <v>0</v>
      </c>
      <c r="AH26703">
        <v>0</v>
      </c>
      <c r="AI26703">
        <v>0</v>
      </c>
      <c r="AJ26703">
        <v>0</v>
      </c>
      <c r="AK26703" s="11" t="s">
        <v>432</v>
      </c>
      <c r="AL26703">
        <v>-25.144191733112098</v>
      </c>
      <c r="AM26703" s="11" t="s">
        <v>432</v>
      </c>
      <c r="AN26703">
        <v>695.75869128676402</v>
      </c>
      <c r="AO26703">
        <v>19.9999999999986</v>
      </c>
      <c r="AP26703">
        <v>8228.0943373773607</v>
      </c>
      <c r="AQ26703">
        <v>3233.38226052852</v>
      </c>
      <c r="AR26703">
        <v>18217.8326915461</v>
      </c>
      <c r="AS26703" s="11" t="str">
        <f t="shared" si="417"/>
        <v>MI</v>
      </c>
    </row>
    <row r="26704" spans="1:45" x14ac:dyDescent="0.25">
      <c r="A26704">
        <v>26703</v>
      </c>
      <c r="B26704" s="11" t="s">
        <v>536</v>
      </c>
      <c r="C26704" s="1">
        <v>43907</v>
      </c>
      <c r="D26704">
        <v>67.908500000000004</v>
      </c>
      <c r="E26704">
        <v>50.5</v>
      </c>
      <c r="F26704">
        <v>94.5</v>
      </c>
      <c r="G26704">
        <v>16.826499999999999</v>
      </c>
      <c r="H26704">
        <v>16</v>
      </c>
      <c r="I26704">
        <v>18.5</v>
      </c>
      <c r="J26704">
        <v>16.608000000000001</v>
      </c>
      <c r="K26704">
        <v>16</v>
      </c>
      <c r="L26704">
        <v>18</v>
      </c>
      <c r="M26704">
        <v>0</v>
      </c>
      <c r="N26704">
        <v>0</v>
      </c>
      <c r="O26704">
        <v>0</v>
      </c>
      <c r="P26704">
        <v>25.4285</v>
      </c>
      <c r="Q26704">
        <v>16.5</v>
      </c>
      <c r="R26704">
        <v>42</v>
      </c>
      <c r="S26704">
        <v>6.5609999999999999</v>
      </c>
      <c r="T26704">
        <v>6</v>
      </c>
      <c r="U26704">
        <v>8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  <c r="AE26704">
        <v>0</v>
      </c>
      <c r="AF26704">
        <v>0</v>
      </c>
      <c r="AG26704">
        <v>0</v>
      </c>
      <c r="AH26704">
        <v>0</v>
      </c>
      <c r="AI26704">
        <v>0</v>
      </c>
      <c r="AJ26704">
        <v>0</v>
      </c>
      <c r="AK26704" s="11" t="s">
        <v>432</v>
      </c>
      <c r="AL26704">
        <v>-30.2865391372749</v>
      </c>
      <c r="AM26704" s="11" t="s">
        <v>432</v>
      </c>
      <c r="AN26704">
        <v>810.81046008481098</v>
      </c>
      <c r="AO26704">
        <v>11.999999999999</v>
      </c>
      <c r="AP26704">
        <v>9198.0024278924393</v>
      </c>
      <c r="AQ26704">
        <v>3592.1701005121799</v>
      </c>
      <c r="AR26704">
        <v>19883.355433553101</v>
      </c>
      <c r="AS26704" s="11" t="str">
        <f t="shared" si="417"/>
        <v>MI</v>
      </c>
    </row>
    <row r="26705" spans="1:45" x14ac:dyDescent="0.25">
      <c r="A26705">
        <v>26704</v>
      </c>
      <c r="B26705" s="11" t="s">
        <v>536</v>
      </c>
      <c r="C26705" s="1">
        <v>43908</v>
      </c>
      <c r="D26705">
        <v>101.9755</v>
      </c>
      <c r="E26705">
        <v>79.487499999999997</v>
      </c>
      <c r="F26705">
        <v>131.01249999999999</v>
      </c>
      <c r="G26705">
        <v>25.700500000000002</v>
      </c>
      <c r="H26705">
        <v>24</v>
      </c>
      <c r="I26705">
        <v>28</v>
      </c>
      <c r="J26705">
        <v>25.254000000000001</v>
      </c>
      <c r="K26705">
        <v>24</v>
      </c>
      <c r="L26705">
        <v>27.5</v>
      </c>
      <c r="M26705">
        <v>0</v>
      </c>
      <c r="N26705">
        <v>0</v>
      </c>
      <c r="O26705">
        <v>0</v>
      </c>
      <c r="P26705">
        <v>34.067</v>
      </c>
      <c r="Q26705">
        <v>23</v>
      </c>
      <c r="R26705">
        <v>51.5</v>
      </c>
      <c r="S26705">
        <v>8.8740000000000006</v>
      </c>
      <c r="T26705">
        <v>8</v>
      </c>
      <c r="U26705">
        <v>10.5</v>
      </c>
      <c r="V26705">
        <v>0</v>
      </c>
      <c r="W26705">
        <v>0</v>
      </c>
      <c r="X26705">
        <v>0</v>
      </c>
      <c r="Y26705">
        <v>0</v>
      </c>
      <c r="Z26705">
        <v>0</v>
      </c>
      <c r="AA26705">
        <v>0</v>
      </c>
      <c r="AB26705">
        <v>0</v>
      </c>
      <c r="AC26705">
        <v>0</v>
      </c>
      <c r="AD26705">
        <v>0</v>
      </c>
      <c r="AE26705">
        <v>1.3955395521925</v>
      </c>
      <c r="AF26705">
        <v>1</v>
      </c>
      <c r="AG26705">
        <v>1</v>
      </c>
      <c r="AH26705">
        <v>1.3955395521925</v>
      </c>
      <c r="AI26705">
        <v>1</v>
      </c>
      <c r="AJ26705">
        <v>1</v>
      </c>
      <c r="AK26705" s="11" t="s">
        <v>432</v>
      </c>
      <c r="AL26705">
        <v>-35.316545154973703</v>
      </c>
      <c r="AM26705" s="11" t="s">
        <v>432</v>
      </c>
      <c r="AN26705">
        <v>936.06372247266097</v>
      </c>
      <c r="AO26705">
        <v>18.000000000002899</v>
      </c>
      <c r="AP26705">
        <v>10320.6992426873</v>
      </c>
      <c r="AQ26705">
        <v>3917.15205459147</v>
      </c>
      <c r="AR26705">
        <v>22526.357312733999</v>
      </c>
      <c r="AS26705" s="11" t="str">
        <f t="shared" si="417"/>
        <v>MI</v>
      </c>
    </row>
    <row r="26706" spans="1:45" x14ac:dyDescent="0.25">
      <c r="A26706">
        <v>26705</v>
      </c>
      <c r="B26706" s="11" t="s">
        <v>536</v>
      </c>
      <c r="C26706" s="1">
        <v>43909</v>
      </c>
      <c r="D26706">
        <v>143.66200000000001</v>
      </c>
      <c r="E26706">
        <v>116.4875</v>
      </c>
      <c r="F26706">
        <v>178.51249999999999</v>
      </c>
      <c r="G26706">
        <v>35.843000000000004</v>
      </c>
      <c r="H26706">
        <v>33.5</v>
      </c>
      <c r="I26706">
        <v>39</v>
      </c>
      <c r="J26706">
        <v>35.090499999999999</v>
      </c>
      <c r="K26706">
        <v>33.5</v>
      </c>
      <c r="L26706">
        <v>37.5</v>
      </c>
      <c r="M26706">
        <v>3</v>
      </c>
      <c r="N26706">
        <v>3</v>
      </c>
      <c r="O26706">
        <v>3</v>
      </c>
      <c r="P26706">
        <v>42.686500000000002</v>
      </c>
      <c r="Q26706">
        <v>30.5</v>
      </c>
      <c r="R26706">
        <v>64</v>
      </c>
      <c r="S26706">
        <v>11.1425</v>
      </c>
      <c r="T26706">
        <v>10</v>
      </c>
      <c r="U26706">
        <v>13.5</v>
      </c>
      <c r="V26706">
        <v>3</v>
      </c>
      <c r="W26706">
        <v>3</v>
      </c>
      <c r="X26706">
        <v>3</v>
      </c>
      <c r="Y26706">
        <v>0</v>
      </c>
      <c r="Z26706">
        <v>0</v>
      </c>
      <c r="AA26706">
        <v>0</v>
      </c>
      <c r="AB26706">
        <v>0</v>
      </c>
      <c r="AC26706">
        <v>0</v>
      </c>
      <c r="AD26706">
        <v>0</v>
      </c>
      <c r="AE26706">
        <v>1.9740819889926799</v>
      </c>
      <c r="AF26706">
        <v>2</v>
      </c>
      <c r="AG26706">
        <v>2</v>
      </c>
      <c r="AH26706">
        <v>3.3696215411851802</v>
      </c>
      <c r="AI26706">
        <v>3</v>
      </c>
      <c r="AJ26706">
        <v>3</v>
      </c>
      <c r="AK26706" s="11" t="s">
        <v>432</v>
      </c>
      <c r="AL26706">
        <v>-40.117557260411701</v>
      </c>
      <c r="AM26706" s="11" t="s">
        <v>432</v>
      </c>
      <c r="AN26706">
        <v>1072.7952244276801</v>
      </c>
      <c r="AO26706">
        <v>251.000000000005</v>
      </c>
      <c r="AP26706">
        <v>10889.8519243103</v>
      </c>
      <c r="AQ26706">
        <v>4482.2690309469199</v>
      </c>
      <c r="AR26706">
        <v>22724.7081726777</v>
      </c>
      <c r="AS26706" s="11" t="str">
        <f t="shared" si="417"/>
        <v>MI</v>
      </c>
    </row>
    <row r="26707" spans="1:45" x14ac:dyDescent="0.25">
      <c r="A26707">
        <v>26706</v>
      </c>
      <c r="B26707" s="11" t="s">
        <v>536</v>
      </c>
      <c r="C26707" s="1">
        <v>43910</v>
      </c>
      <c r="D26707">
        <v>198.54499999999999</v>
      </c>
      <c r="E26707">
        <v>165</v>
      </c>
      <c r="F26707">
        <v>237.5</v>
      </c>
      <c r="G26707">
        <v>49.569499999999998</v>
      </c>
      <c r="H26707">
        <v>46.5</v>
      </c>
      <c r="I26707">
        <v>53.5</v>
      </c>
      <c r="J26707">
        <v>48.374000000000002</v>
      </c>
      <c r="K26707">
        <v>46</v>
      </c>
      <c r="L26707">
        <v>52</v>
      </c>
      <c r="M26707">
        <v>0</v>
      </c>
      <c r="N26707">
        <v>0</v>
      </c>
      <c r="O26707">
        <v>0</v>
      </c>
      <c r="P26707">
        <v>59.778500000000001</v>
      </c>
      <c r="Q26707">
        <v>43.5</v>
      </c>
      <c r="R26707">
        <v>84.512500000000003</v>
      </c>
      <c r="S26707">
        <v>15.7265</v>
      </c>
      <c r="T26707">
        <v>14</v>
      </c>
      <c r="U26707">
        <v>18</v>
      </c>
      <c r="V26707">
        <v>3</v>
      </c>
      <c r="W26707">
        <v>3</v>
      </c>
      <c r="X26707">
        <v>3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E26707">
        <v>2.79246811252521</v>
      </c>
      <c r="AF26707">
        <v>3</v>
      </c>
      <c r="AG26707">
        <v>3</v>
      </c>
      <c r="AH26707">
        <v>6.1620896537103897</v>
      </c>
      <c r="AI26707">
        <v>6</v>
      </c>
      <c r="AJ26707">
        <v>6</v>
      </c>
      <c r="AK26707" s="11" t="s">
        <v>432</v>
      </c>
      <c r="AL26707">
        <v>-44.610385465837197</v>
      </c>
      <c r="AM26707" s="11" t="s">
        <v>432</v>
      </c>
      <c r="AN26707">
        <v>1223.5566459004101</v>
      </c>
      <c r="AO26707">
        <v>217.99999999999099</v>
      </c>
      <c r="AP26707">
        <v>11891.276806640901</v>
      </c>
      <c r="AQ26707">
        <v>4689.7643737533599</v>
      </c>
      <c r="AR26707">
        <v>26533.789979828998</v>
      </c>
      <c r="AS26707" s="11" t="str">
        <f t="shared" si="417"/>
        <v>MI</v>
      </c>
    </row>
    <row r="26708" spans="1:45" x14ac:dyDescent="0.25">
      <c r="A26708">
        <v>26707</v>
      </c>
      <c r="B26708" s="11" t="s">
        <v>536</v>
      </c>
      <c r="C26708" s="1">
        <v>43911</v>
      </c>
      <c r="D26708">
        <v>266.43400000000003</v>
      </c>
      <c r="E26708">
        <v>226.98750000000001</v>
      </c>
      <c r="F26708">
        <v>313.03750000000002</v>
      </c>
      <c r="G26708">
        <v>66.933499999999995</v>
      </c>
      <c r="H26708">
        <v>63</v>
      </c>
      <c r="I26708">
        <v>72</v>
      </c>
      <c r="J26708">
        <v>65.111999999999995</v>
      </c>
      <c r="K26708">
        <v>62</v>
      </c>
      <c r="L26708">
        <v>69</v>
      </c>
      <c r="M26708">
        <v>2</v>
      </c>
      <c r="N26708">
        <v>2</v>
      </c>
      <c r="O26708">
        <v>2</v>
      </c>
      <c r="P26708">
        <v>76.956500000000005</v>
      </c>
      <c r="Q26708">
        <v>57.5</v>
      </c>
      <c r="R26708">
        <v>105</v>
      </c>
      <c r="S26708">
        <v>20.364000000000001</v>
      </c>
      <c r="T26708">
        <v>18.5</v>
      </c>
      <c r="U26708">
        <v>23</v>
      </c>
      <c r="V26708">
        <v>5</v>
      </c>
      <c r="W26708">
        <v>5</v>
      </c>
      <c r="X26708">
        <v>5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  <c r="AE26708">
        <v>3.9501288208648102</v>
      </c>
      <c r="AF26708">
        <v>4</v>
      </c>
      <c r="AG26708">
        <v>4</v>
      </c>
      <c r="AH26708">
        <v>10.112218474575201</v>
      </c>
      <c r="AI26708">
        <v>10</v>
      </c>
      <c r="AJ26708">
        <v>10</v>
      </c>
      <c r="AK26708" s="11" t="s">
        <v>432</v>
      </c>
      <c r="AL26708">
        <v>-48.741858076218499</v>
      </c>
      <c r="AM26708" s="11" t="s">
        <v>432</v>
      </c>
      <c r="AN26708">
        <v>1392.5387381159801</v>
      </c>
      <c r="AO26708">
        <v>236.00000000000401</v>
      </c>
      <c r="AP26708">
        <v>12774.632848767</v>
      </c>
      <c r="AQ26708">
        <v>5243.9536511810902</v>
      </c>
      <c r="AR26708">
        <v>25191.282444943099</v>
      </c>
      <c r="AS26708" s="11" t="str">
        <f t="shared" si="417"/>
        <v>MI</v>
      </c>
    </row>
    <row r="26709" spans="1:45" x14ac:dyDescent="0.25">
      <c r="A26709">
        <v>26708</v>
      </c>
      <c r="B26709" s="11" t="s">
        <v>536</v>
      </c>
      <c r="C26709" s="1">
        <v>43912</v>
      </c>
      <c r="D26709">
        <v>352.00850000000003</v>
      </c>
      <c r="E26709">
        <v>307</v>
      </c>
      <c r="F26709">
        <v>407.01249999999999</v>
      </c>
      <c r="G26709">
        <v>88.84</v>
      </c>
      <c r="H26709">
        <v>84.5</v>
      </c>
      <c r="I26709">
        <v>94.5</v>
      </c>
      <c r="J26709">
        <v>86.270499999999998</v>
      </c>
      <c r="K26709">
        <v>82.5</v>
      </c>
      <c r="L26709">
        <v>91</v>
      </c>
      <c r="M26709">
        <v>4</v>
      </c>
      <c r="N26709">
        <v>4</v>
      </c>
      <c r="O26709">
        <v>4</v>
      </c>
      <c r="P26709">
        <v>98.320999999999998</v>
      </c>
      <c r="Q26709">
        <v>74.5</v>
      </c>
      <c r="R26709">
        <v>127.5</v>
      </c>
      <c r="S26709">
        <v>25.906500000000001</v>
      </c>
      <c r="T26709">
        <v>23.5</v>
      </c>
      <c r="U26709">
        <v>29</v>
      </c>
      <c r="V26709">
        <v>9</v>
      </c>
      <c r="W26709">
        <v>9</v>
      </c>
      <c r="X26709">
        <v>9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  <c r="AE26709">
        <v>5.5748209087855001</v>
      </c>
      <c r="AF26709">
        <v>6</v>
      </c>
      <c r="AG26709">
        <v>6</v>
      </c>
      <c r="AH26709">
        <v>15.6870393833607</v>
      </c>
      <c r="AI26709">
        <v>16</v>
      </c>
      <c r="AJ26709">
        <v>16</v>
      </c>
      <c r="AK26709" s="11" t="s">
        <v>432</v>
      </c>
      <c r="AL26709">
        <v>-52.471763329913301</v>
      </c>
      <c r="AM26709" s="11" t="s">
        <v>432</v>
      </c>
      <c r="AN26709">
        <v>1584.7107180056601</v>
      </c>
      <c r="AO26709">
        <v>246.99999999999901</v>
      </c>
      <c r="AP26709">
        <v>13260.8644166214</v>
      </c>
      <c r="AQ26709">
        <v>5127.6784455029901</v>
      </c>
      <c r="AR26709">
        <v>28310.233655871602</v>
      </c>
      <c r="AS26709" s="11" t="str">
        <f t="shared" si="417"/>
        <v>MI</v>
      </c>
    </row>
    <row r="26710" spans="1:45" x14ac:dyDescent="0.25">
      <c r="A26710">
        <v>26709</v>
      </c>
      <c r="B26710" s="11" t="s">
        <v>536</v>
      </c>
      <c r="C26710" s="1">
        <v>43913</v>
      </c>
      <c r="D26710">
        <v>458.041</v>
      </c>
      <c r="E26710">
        <v>402.48750000000001</v>
      </c>
      <c r="F26710">
        <v>518.5</v>
      </c>
      <c r="G26710">
        <v>115.9045</v>
      </c>
      <c r="H26710">
        <v>110.5</v>
      </c>
      <c r="I26710">
        <v>122.5</v>
      </c>
      <c r="J26710">
        <v>112.2885</v>
      </c>
      <c r="K26710">
        <v>107.9875</v>
      </c>
      <c r="L26710">
        <v>118</v>
      </c>
      <c r="M26710">
        <v>6</v>
      </c>
      <c r="N26710">
        <v>6</v>
      </c>
      <c r="O26710">
        <v>6</v>
      </c>
      <c r="P26710">
        <v>123.96</v>
      </c>
      <c r="Q26710">
        <v>96.5</v>
      </c>
      <c r="R26710">
        <v>161.01249999999999</v>
      </c>
      <c r="S26710">
        <v>33.064500000000002</v>
      </c>
      <c r="T26710">
        <v>30</v>
      </c>
      <c r="U26710">
        <v>36.5</v>
      </c>
      <c r="V26710">
        <v>15</v>
      </c>
      <c r="W26710">
        <v>15</v>
      </c>
      <c r="X26710">
        <v>15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  <c r="AE26710">
        <v>7.7187178529534002</v>
      </c>
      <c r="AF26710">
        <v>8</v>
      </c>
      <c r="AG26710">
        <v>8</v>
      </c>
      <c r="AH26710">
        <v>23.405757236314098</v>
      </c>
      <c r="AI26710">
        <v>23</v>
      </c>
      <c r="AJ26710">
        <v>23</v>
      </c>
      <c r="AK26710" s="11" t="s">
        <v>432</v>
      </c>
      <c r="AL26710">
        <v>-55.762151545320499</v>
      </c>
      <c r="AM26710" s="11" t="s">
        <v>432</v>
      </c>
      <c r="AN26710">
        <v>1803.8361599252401</v>
      </c>
      <c r="AO26710">
        <v>293.99999999999301</v>
      </c>
      <c r="AP26710">
        <v>13508.473381199199</v>
      </c>
      <c r="AQ26710">
        <v>5126.41435529312</v>
      </c>
      <c r="AR26710">
        <v>27552.291084679</v>
      </c>
      <c r="AS26710" s="11" t="str">
        <f t="shared" si="417"/>
        <v>MI</v>
      </c>
    </row>
    <row r="26711" spans="1:45" x14ac:dyDescent="0.25">
      <c r="A26711">
        <v>26710</v>
      </c>
      <c r="B26711" s="11" t="s">
        <v>536</v>
      </c>
      <c r="C26711" s="1">
        <v>43914</v>
      </c>
      <c r="D26711">
        <v>581.85500000000002</v>
      </c>
      <c r="E26711">
        <v>518.5</v>
      </c>
      <c r="F26711">
        <v>649.51250000000005</v>
      </c>
      <c r="G26711">
        <v>148.155</v>
      </c>
      <c r="H26711">
        <v>142</v>
      </c>
      <c r="I26711">
        <v>156</v>
      </c>
      <c r="J26711">
        <v>143.155</v>
      </c>
      <c r="K26711">
        <v>137.5</v>
      </c>
      <c r="L26711">
        <v>149.5</v>
      </c>
      <c r="M26711">
        <v>9</v>
      </c>
      <c r="N26711">
        <v>9</v>
      </c>
      <c r="O26711">
        <v>9</v>
      </c>
      <c r="P26711">
        <v>149.51599999999999</v>
      </c>
      <c r="Q26711">
        <v>118.5</v>
      </c>
      <c r="R26711">
        <v>188.5</v>
      </c>
      <c r="S26711">
        <v>40.250500000000002</v>
      </c>
      <c r="T26711">
        <v>37</v>
      </c>
      <c r="U26711">
        <v>44</v>
      </c>
      <c r="V26711">
        <v>24</v>
      </c>
      <c r="W26711">
        <v>24</v>
      </c>
      <c r="X26711">
        <v>24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  <c r="AE26711">
        <v>10.4554149521613</v>
      </c>
      <c r="AF26711">
        <v>10</v>
      </c>
      <c r="AG26711">
        <v>10</v>
      </c>
      <c r="AH26711">
        <v>33.8611721884754</v>
      </c>
      <c r="AI26711">
        <v>34</v>
      </c>
      <c r="AJ26711">
        <v>34</v>
      </c>
      <c r="AK26711" s="11" t="s">
        <v>432</v>
      </c>
      <c r="AL26711">
        <v>-58.575005285713402</v>
      </c>
      <c r="AM26711" s="11" t="s">
        <v>432</v>
      </c>
      <c r="AN26711">
        <v>2050.1119095708</v>
      </c>
      <c r="AO26711">
        <v>464.00000000000398</v>
      </c>
      <c r="AP26711">
        <v>14292.3953170731</v>
      </c>
      <c r="AQ26711">
        <v>5756.2642435601801</v>
      </c>
      <c r="AR26711">
        <v>30058.0522400232</v>
      </c>
      <c r="AS26711" s="11" t="str">
        <f t="shared" si="417"/>
        <v>MI</v>
      </c>
    </row>
    <row r="26712" spans="1:45" x14ac:dyDescent="0.25">
      <c r="A26712">
        <v>26711</v>
      </c>
      <c r="B26712" s="11" t="s">
        <v>536</v>
      </c>
      <c r="C26712" s="1">
        <v>43915</v>
      </c>
      <c r="D26712">
        <v>727.11850000000004</v>
      </c>
      <c r="E26712">
        <v>655.48749999999995</v>
      </c>
      <c r="F26712">
        <v>799</v>
      </c>
      <c r="G26712">
        <v>186.83949999999999</v>
      </c>
      <c r="H26712">
        <v>179</v>
      </c>
      <c r="I26712">
        <v>195.5</v>
      </c>
      <c r="J26712">
        <v>180.10650000000001</v>
      </c>
      <c r="K26712">
        <v>173.5</v>
      </c>
      <c r="L26712">
        <v>187.5</v>
      </c>
      <c r="M26712">
        <v>19</v>
      </c>
      <c r="N26712">
        <v>19</v>
      </c>
      <c r="O26712">
        <v>19</v>
      </c>
      <c r="P26712">
        <v>178.9665</v>
      </c>
      <c r="Q26712">
        <v>145</v>
      </c>
      <c r="R26712">
        <v>218</v>
      </c>
      <c r="S26712">
        <v>48.6845</v>
      </c>
      <c r="T26712">
        <v>44.987499999999997</v>
      </c>
      <c r="U26712">
        <v>53</v>
      </c>
      <c r="V26712">
        <v>43</v>
      </c>
      <c r="W26712">
        <v>43</v>
      </c>
      <c r="X26712">
        <v>43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  <c r="AE26712">
        <v>13.8650225769437</v>
      </c>
      <c r="AF26712">
        <v>14</v>
      </c>
      <c r="AG26712">
        <v>14</v>
      </c>
      <c r="AH26712">
        <v>47.726194765419102</v>
      </c>
      <c r="AI26712">
        <v>48</v>
      </c>
      <c r="AJ26712">
        <v>48</v>
      </c>
      <c r="AK26712" s="11" t="s">
        <v>432</v>
      </c>
      <c r="AL26712">
        <v>-60.880033671366</v>
      </c>
      <c r="AM26712" s="11" t="s">
        <v>432</v>
      </c>
      <c r="AN26712">
        <v>2318.4333608377001</v>
      </c>
      <c r="AO26712">
        <v>502.99999999998801</v>
      </c>
      <c r="AP26712">
        <v>14803.997807797499</v>
      </c>
      <c r="AQ26712">
        <v>5845.5172559060602</v>
      </c>
      <c r="AR26712">
        <v>30313.569070654899</v>
      </c>
      <c r="AS26712" s="11" t="str">
        <f t="shared" si="417"/>
        <v>MI</v>
      </c>
    </row>
    <row r="26713" spans="1:45" x14ac:dyDescent="0.25">
      <c r="A26713">
        <v>26712</v>
      </c>
      <c r="B26713" s="11" t="s">
        <v>536</v>
      </c>
      <c r="C26713" s="1">
        <v>43916</v>
      </c>
      <c r="D26713">
        <v>895.99</v>
      </c>
      <c r="E26713">
        <v>813.97500000000002</v>
      </c>
      <c r="F26713">
        <v>976.01250000000005</v>
      </c>
      <c r="G26713">
        <v>231.20750000000001</v>
      </c>
      <c r="H26713">
        <v>222</v>
      </c>
      <c r="I26713">
        <v>241</v>
      </c>
      <c r="J26713">
        <v>222.2885</v>
      </c>
      <c r="K26713">
        <v>214.5</v>
      </c>
      <c r="L26713">
        <v>231</v>
      </c>
      <c r="M26713">
        <v>18</v>
      </c>
      <c r="N26713">
        <v>18</v>
      </c>
      <c r="O26713">
        <v>18</v>
      </c>
      <c r="P26713">
        <v>212.6515</v>
      </c>
      <c r="Q26713">
        <v>177</v>
      </c>
      <c r="R26713">
        <v>257.5</v>
      </c>
      <c r="S26713">
        <v>58.368000000000002</v>
      </c>
      <c r="T26713">
        <v>54</v>
      </c>
      <c r="U26713">
        <v>63.5</v>
      </c>
      <c r="V26713">
        <v>61</v>
      </c>
      <c r="W26713">
        <v>61</v>
      </c>
      <c r="X26713">
        <v>61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  <c r="AE26713">
        <v>18.012932723458</v>
      </c>
      <c r="AF26713">
        <v>18</v>
      </c>
      <c r="AG26713">
        <v>18</v>
      </c>
      <c r="AH26713">
        <v>65.739127488877102</v>
      </c>
      <c r="AI26713">
        <v>66</v>
      </c>
      <c r="AJ26713">
        <v>66</v>
      </c>
      <c r="AK26713" s="11" t="s">
        <v>432</v>
      </c>
      <c r="AL26713">
        <v>-62.673120982308099</v>
      </c>
      <c r="AM26713" s="11" t="s">
        <v>432</v>
      </c>
      <c r="AN26713">
        <v>2598.11706497058</v>
      </c>
      <c r="AO26713">
        <v>549.00000000001296</v>
      </c>
      <c r="AP26713">
        <v>14832.9786806464</v>
      </c>
      <c r="AQ26713">
        <v>5919.7131467494401</v>
      </c>
      <c r="AR26713">
        <v>31191.438853011201</v>
      </c>
      <c r="AS26713" s="11" t="str">
        <f t="shared" si="417"/>
        <v>MI</v>
      </c>
    </row>
    <row r="26714" spans="1:45" x14ac:dyDescent="0.25">
      <c r="A26714">
        <v>26713</v>
      </c>
      <c r="B26714" s="11" t="s">
        <v>536</v>
      </c>
      <c r="C26714" s="1">
        <v>43917</v>
      </c>
      <c r="D26714">
        <v>1087.3579999999999</v>
      </c>
      <c r="E26714">
        <v>999</v>
      </c>
      <c r="F26714">
        <v>1181.0125</v>
      </c>
      <c r="G26714">
        <v>282.36849999999998</v>
      </c>
      <c r="H26714">
        <v>272</v>
      </c>
      <c r="I26714">
        <v>293.51249999999999</v>
      </c>
      <c r="J26714">
        <v>270.85300000000001</v>
      </c>
      <c r="K26714">
        <v>262</v>
      </c>
      <c r="L26714">
        <v>280.5</v>
      </c>
      <c r="M26714">
        <v>31</v>
      </c>
      <c r="N26714">
        <v>31</v>
      </c>
      <c r="O26714">
        <v>31</v>
      </c>
      <c r="P26714">
        <v>251.08199999999999</v>
      </c>
      <c r="Q26714">
        <v>211.96250000000001</v>
      </c>
      <c r="R26714">
        <v>301.03750000000002</v>
      </c>
      <c r="S26714">
        <v>69.161000000000001</v>
      </c>
      <c r="T26714">
        <v>65</v>
      </c>
      <c r="U26714">
        <v>75.012500000000003</v>
      </c>
      <c r="V26714">
        <v>92</v>
      </c>
      <c r="W26714">
        <v>92</v>
      </c>
      <c r="X26714">
        <v>92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  <c r="AE26714">
        <v>22.942243578989</v>
      </c>
      <c r="AF26714">
        <v>23</v>
      </c>
      <c r="AG26714">
        <v>23</v>
      </c>
      <c r="AH26714">
        <v>88.681371067866095</v>
      </c>
      <c r="AI26714">
        <v>89</v>
      </c>
      <c r="AJ26714">
        <v>89</v>
      </c>
      <c r="AK26714" s="11" t="s">
        <v>432</v>
      </c>
      <c r="AL26714">
        <v>-63.9792758439892</v>
      </c>
      <c r="AM26714" s="11" t="s">
        <v>432</v>
      </c>
      <c r="AN26714">
        <v>2874.4623368736602</v>
      </c>
      <c r="AO26714">
        <v>788.99999999998397</v>
      </c>
      <c r="AP26714">
        <v>15179.387388827001</v>
      </c>
      <c r="AQ26714">
        <v>6212.5676084349197</v>
      </c>
      <c r="AR26714">
        <v>31907.3246274253</v>
      </c>
      <c r="AS26714" s="11" t="str">
        <f t="shared" si="417"/>
        <v>MI</v>
      </c>
    </row>
    <row r="26715" spans="1:45" x14ac:dyDescent="0.25">
      <c r="A26715">
        <v>26714</v>
      </c>
      <c r="B26715" s="11" t="s">
        <v>536</v>
      </c>
      <c r="C26715" s="1">
        <v>43918</v>
      </c>
      <c r="D26715">
        <v>1296.7065</v>
      </c>
      <c r="E26715">
        <v>1203.925</v>
      </c>
      <c r="F26715">
        <v>1401.5250000000001</v>
      </c>
      <c r="G26715">
        <v>338.58100000000002</v>
      </c>
      <c r="H26715">
        <v>326.5</v>
      </c>
      <c r="I26715">
        <v>350.5</v>
      </c>
      <c r="J26715">
        <v>323.84649999999999</v>
      </c>
      <c r="K26715">
        <v>314</v>
      </c>
      <c r="L26715">
        <v>334.5</v>
      </c>
      <c r="M26715">
        <v>19</v>
      </c>
      <c r="N26715">
        <v>19</v>
      </c>
      <c r="O26715">
        <v>19</v>
      </c>
      <c r="P26715">
        <v>286.05450000000002</v>
      </c>
      <c r="Q26715">
        <v>243</v>
      </c>
      <c r="R26715">
        <v>338.5</v>
      </c>
      <c r="S26715">
        <v>79.212500000000006</v>
      </c>
      <c r="T26715">
        <v>74</v>
      </c>
      <c r="U26715">
        <v>85.012500000000003</v>
      </c>
      <c r="V26715">
        <v>111</v>
      </c>
      <c r="W26715">
        <v>111</v>
      </c>
      <c r="X26715">
        <v>111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  <c r="AE26715">
        <v>28.667173220294899</v>
      </c>
      <c r="AF26715">
        <v>29</v>
      </c>
      <c r="AG26715">
        <v>29</v>
      </c>
      <c r="AH26715">
        <v>117.34854428816099</v>
      </c>
      <c r="AI26715">
        <v>117</v>
      </c>
      <c r="AJ26715">
        <v>117</v>
      </c>
      <c r="AK26715" s="11" t="s">
        <v>432</v>
      </c>
      <c r="AL26715">
        <v>-64.850628857812595</v>
      </c>
      <c r="AM26715" s="11" t="s">
        <v>432</v>
      </c>
      <c r="AN26715">
        <v>3131.85970541904</v>
      </c>
      <c r="AO26715">
        <v>1016.00000000001</v>
      </c>
      <c r="AP26715">
        <v>14965.8575850412</v>
      </c>
      <c r="AQ26715">
        <v>6149.9042709401001</v>
      </c>
      <c r="AR26715">
        <v>30367.868122383199</v>
      </c>
      <c r="AS26715" s="11" t="str">
        <f t="shared" si="417"/>
        <v>MI</v>
      </c>
    </row>
    <row r="26716" spans="1:45" x14ac:dyDescent="0.25">
      <c r="A26716">
        <v>26715</v>
      </c>
      <c r="B26716" s="11" t="s">
        <v>536</v>
      </c>
      <c r="C26716" s="1">
        <v>43919</v>
      </c>
      <c r="D26716">
        <v>1522.8115</v>
      </c>
      <c r="E26716">
        <v>1422.4625000000001</v>
      </c>
      <c r="F26716">
        <v>1630.05</v>
      </c>
      <c r="G26716">
        <v>399.74950000000001</v>
      </c>
      <c r="H26716">
        <v>386.48750000000001</v>
      </c>
      <c r="I26716">
        <v>414.5</v>
      </c>
      <c r="J26716">
        <v>381.26499999999999</v>
      </c>
      <c r="K26716">
        <v>370.48750000000001</v>
      </c>
      <c r="L26716">
        <v>393.51249999999999</v>
      </c>
      <c r="M26716">
        <v>21</v>
      </c>
      <c r="N26716">
        <v>21</v>
      </c>
      <c r="O26716">
        <v>21</v>
      </c>
      <c r="P26716">
        <v>323.74149999999997</v>
      </c>
      <c r="Q26716">
        <v>280.48750000000001</v>
      </c>
      <c r="R26716">
        <v>379.51249999999999</v>
      </c>
      <c r="S26716">
        <v>90.433999999999997</v>
      </c>
      <c r="T26716">
        <v>85</v>
      </c>
      <c r="U26716">
        <v>97</v>
      </c>
      <c r="V26716">
        <v>132</v>
      </c>
      <c r="W26716">
        <v>132</v>
      </c>
      <c r="X26716">
        <v>132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  <c r="AE26716">
        <v>35.167620283063002</v>
      </c>
      <c r="AF26716">
        <v>35</v>
      </c>
      <c r="AG26716">
        <v>35</v>
      </c>
      <c r="AH26716">
        <v>152.51616457122401</v>
      </c>
      <c r="AI26716">
        <v>153</v>
      </c>
      <c r="AJ26716">
        <v>153</v>
      </c>
      <c r="AK26716" s="11" t="s">
        <v>432</v>
      </c>
      <c r="AL26716">
        <v>-65.362578531132996</v>
      </c>
      <c r="AM26716" s="11" t="s">
        <v>432</v>
      </c>
      <c r="AN26716">
        <v>3357.5326049627902</v>
      </c>
      <c r="AO26716">
        <v>838.000000000005</v>
      </c>
      <c r="AP26716">
        <v>15068.9999312528</v>
      </c>
      <c r="AQ26716">
        <v>5901.6194070616202</v>
      </c>
      <c r="AR26716">
        <v>32171.4239239159</v>
      </c>
      <c r="AS26716" s="11" t="str">
        <f t="shared" si="417"/>
        <v>MI</v>
      </c>
    </row>
    <row r="26717" spans="1:45" x14ac:dyDescent="0.25">
      <c r="A26717">
        <v>26716</v>
      </c>
      <c r="B26717" s="11" t="s">
        <v>536</v>
      </c>
      <c r="C26717" s="1">
        <v>43920</v>
      </c>
      <c r="D26717">
        <v>1764.4694999999999</v>
      </c>
      <c r="E26717">
        <v>1654.9749999999999</v>
      </c>
      <c r="F26717">
        <v>1872.05</v>
      </c>
      <c r="G26717">
        <v>466.08100000000002</v>
      </c>
      <c r="H26717">
        <v>451.5</v>
      </c>
      <c r="I26717">
        <v>482</v>
      </c>
      <c r="J26717">
        <v>443.315</v>
      </c>
      <c r="K26717">
        <v>430.5</v>
      </c>
      <c r="L26717">
        <v>456.51249999999999</v>
      </c>
      <c r="M26717">
        <v>52</v>
      </c>
      <c r="N26717">
        <v>52</v>
      </c>
      <c r="O26717">
        <v>52</v>
      </c>
      <c r="P26717">
        <v>363.25</v>
      </c>
      <c r="Q26717">
        <v>315.47500000000002</v>
      </c>
      <c r="R26717">
        <v>419</v>
      </c>
      <c r="S26717">
        <v>101.8925</v>
      </c>
      <c r="T26717">
        <v>95.5</v>
      </c>
      <c r="U26717">
        <v>109</v>
      </c>
      <c r="V26717">
        <v>184</v>
      </c>
      <c r="W26717">
        <v>184</v>
      </c>
      <c r="X26717">
        <v>184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  <c r="AE26717">
        <v>42.385940182944999</v>
      </c>
      <c r="AF26717">
        <v>42</v>
      </c>
      <c r="AG26717">
        <v>42</v>
      </c>
      <c r="AH26717">
        <v>194.90210475416899</v>
      </c>
      <c r="AI26717">
        <v>195</v>
      </c>
      <c r="AJ26717">
        <v>195</v>
      </c>
      <c r="AK26717" s="11" t="s">
        <v>432</v>
      </c>
      <c r="AL26717">
        <v>-65.602436824922407</v>
      </c>
      <c r="AM26717" s="11" t="s">
        <v>432</v>
      </c>
      <c r="AN26717">
        <v>3544.4987615033901</v>
      </c>
      <c r="AO26717">
        <v>1009.99999999997</v>
      </c>
      <c r="AP26717">
        <v>15028.112940773</v>
      </c>
      <c r="AQ26717">
        <v>5996.8222340812299</v>
      </c>
      <c r="AR26717">
        <v>29688.2992295205</v>
      </c>
      <c r="AS26717" s="11" t="str">
        <f t="shared" si="417"/>
        <v>MI</v>
      </c>
    </row>
    <row r="26718" spans="1:45" x14ac:dyDescent="0.25">
      <c r="A26718">
        <v>26717</v>
      </c>
      <c r="B26718" s="11" t="s">
        <v>536</v>
      </c>
      <c r="C26718" s="1">
        <v>43921</v>
      </c>
      <c r="D26718">
        <v>2014.8775000000001</v>
      </c>
      <c r="E26718">
        <v>1898.9875</v>
      </c>
      <c r="F26718">
        <v>2127.6</v>
      </c>
      <c r="G26718">
        <v>535.70299999999997</v>
      </c>
      <c r="H26718">
        <v>519</v>
      </c>
      <c r="I26718">
        <v>553</v>
      </c>
      <c r="J26718">
        <v>508.09399999999999</v>
      </c>
      <c r="K26718">
        <v>494.98750000000001</v>
      </c>
      <c r="L26718">
        <v>522.5</v>
      </c>
      <c r="M26718">
        <v>75</v>
      </c>
      <c r="N26718">
        <v>75</v>
      </c>
      <c r="O26718">
        <v>75</v>
      </c>
      <c r="P26718">
        <v>396.76100000000002</v>
      </c>
      <c r="Q26718">
        <v>345.98750000000001</v>
      </c>
      <c r="R26718">
        <v>452.52499999999998</v>
      </c>
      <c r="S26718">
        <v>112.496</v>
      </c>
      <c r="T26718">
        <v>106</v>
      </c>
      <c r="U26718">
        <v>120.0125</v>
      </c>
      <c r="V26718">
        <v>259</v>
      </c>
      <c r="W26718">
        <v>259</v>
      </c>
      <c r="X26718">
        <v>259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  <c r="AE26718">
        <v>50.226509592970999</v>
      </c>
      <c r="AF26718">
        <v>50</v>
      </c>
      <c r="AG26718">
        <v>50</v>
      </c>
      <c r="AH26718">
        <v>245.12861434714</v>
      </c>
      <c r="AI26718">
        <v>245</v>
      </c>
      <c r="AJ26718">
        <v>245</v>
      </c>
      <c r="AK26718" s="11" t="s">
        <v>432</v>
      </c>
      <c r="AL26718">
        <v>-65.657369179670994</v>
      </c>
      <c r="AM26718" s="11" t="s">
        <v>432</v>
      </c>
      <c r="AN26718">
        <v>3692.4115292977299</v>
      </c>
      <c r="AO26718">
        <v>1117.00000000002</v>
      </c>
      <c r="AP26718">
        <v>15017.5910894356</v>
      </c>
      <c r="AQ26718">
        <v>6039.8203849608399</v>
      </c>
      <c r="AR26718">
        <v>31293.402158251301</v>
      </c>
      <c r="AS26718" s="11" t="str">
        <f t="shared" si="417"/>
        <v>MI</v>
      </c>
    </row>
    <row r="26719" spans="1:45" x14ac:dyDescent="0.25">
      <c r="A26719">
        <v>26718</v>
      </c>
      <c r="B26719" s="11" t="s">
        <v>536</v>
      </c>
      <c r="C26719" s="1">
        <v>43922</v>
      </c>
      <c r="D26719">
        <v>2270.0250000000001</v>
      </c>
      <c r="E26719">
        <v>2147.9749999999999</v>
      </c>
      <c r="F26719">
        <v>2400.5124999999998</v>
      </c>
      <c r="G26719">
        <v>607.44399999999996</v>
      </c>
      <c r="H26719">
        <v>589.5</v>
      </c>
      <c r="I26719">
        <v>625.51250000000005</v>
      </c>
      <c r="J26719">
        <v>574.42700000000002</v>
      </c>
      <c r="K26719">
        <v>559.98749999999995</v>
      </c>
      <c r="L26719">
        <v>590.5</v>
      </c>
      <c r="M26719">
        <v>76</v>
      </c>
      <c r="N26719">
        <v>76</v>
      </c>
      <c r="O26719">
        <v>76</v>
      </c>
      <c r="P26719">
        <v>429.9015</v>
      </c>
      <c r="Q26719">
        <v>376.98750000000001</v>
      </c>
      <c r="R26719">
        <v>494</v>
      </c>
      <c r="S26719">
        <v>122.8835</v>
      </c>
      <c r="T26719">
        <v>115</v>
      </c>
      <c r="U26719">
        <v>131</v>
      </c>
      <c r="V26719">
        <v>335</v>
      </c>
      <c r="W26719">
        <v>335</v>
      </c>
      <c r="X26719">
        <v>335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  <c r="AE26719">
        <v>58.558253026109</v>
      </c>
      <c r="AF26719">
        <v>59</v>
      </c>
      <c r="AG26719">
        <v>59</v>
      </c>
      <c r="AH26719">
        <v>303.68686737324902</v>
      </c>
      <c r="AI26719">
        <v>304</v>
      </c>
      <c r="AJ26719">
        <v>304</v>
      </c>
      <c r="AK26719" s="11" t="s">
        <v>432</v>
      </c>
      <c r="AL26719">
        <v>-65.608311755881104</v>
      </c>
      <c r="AM26719" s="11" t="s">
        <v>432</v>
      </c>
      <c r="AN26719">
        <v>3805.8153877217701</v>
      </c>
      <c r="AO26719">
        <v>1700.00000000003</v>
      </c>
      <c r="AP26719">
        <v>14546.604209544699</v>
      </c>
      <c r="AQ26719">
        <v>5726.6727387401297</v>
      </c>
      <c r="AR26719">
        <v>29899.099234096</v>
      </c>
      <c r="AS26719" s="11" t="str">
        <f t="shared" si="417"/>
        <v>MI</v>
      </c>
    </row>
    <row r="26720" spans="1:45" x14ac:dyDescent="0.25">
      <c r="A26720">
        <v>26719</v>
      </c>
      <c r="B26720" s="11" t="s">
        <v>536</v>
      </c>
      <c r="C26720" s="1">
        <v>43923</v>
      </c>
      <c r="D26720">
        <v>2526.7559999999999</v>
      </c>
      <c r="E26720">
        <v>2396.5</v>
      </c>
      <c r="F26720">
        <v>2665</v>
      </c>
      <c r="G26720">
        <v>680.178</v>
      </c>
      <c r="H26720">
        <v>661</v>
      </c>
      <c r="I26720">
        <v>700.5</v>
      </c>
      <c r="J26720">
        <v>641.07950000000005</v>
      </c>
      <c r="K26720">
        <v>625.5</v>
      </c>
      <c r="L26720">
        <v>657.51250000000005</v>
      </c>
      <c r="M26720">
        <v>82</v>
      </c>
      <c r="N26720">
        <v>82</v>
      </c>
      <c r="O26720">
        <v>82</v>
      </c>
      <c r="P26720">
        <v>464.21199999999999</v>
      </c>
      <c r="Q26720">
        <v>410.98750000000001</v>
      </c>
      <c r="R26720">
        <v>530.01250000000005</v>
      </c>
      <c r="S26720">
        <v>133.45849999999999</v>
      </c>
      <c r="T26720">
        <v>125.5</v>
      </c>
      <c r="U26720">
        <v>142.51249999999999</v>
      </c>
      <c r="V26720">
        <v>417</v>
      </c>
      <c r="W26720">
        <v>417</v>
      </c>
      <c r="X26720">
        <v>417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  <c r="AE26720">
        <v>67.220025347627001</v>
      </c>
      <c r="AF26720">
        <v>67</v>
      </c>
      <c r="AG26720">
        <v>67</v>
      </c>
      <c r="AH26720">
        <v>370.90689272087599</v>
      </c>
      <c r="AI26720">
        <v>371</v>
      </c>
      <c r="AJ26720">
        <v>371</v>
      </c>
      <c r="AK26720" s="11" t="s">
        <v>432</v>
      </c>
      <c r="AL26720">
        <v>-65.524608632137699</v>
      </c>
      <c r="AM26720" s="11" t="s">
        <v>432</v>
      </c>
      <c r="AN26720">
        <v>3890.82154829206</v>
      </c>
      <c r="AO26720">
        <v>1475.99999999995</v>
      </c>
      <c r="AP26720">
        <v>14557.648948431201</v>
      </c>
      <c r="AQ26720">
        <v>6233.1773127320403</v>
      </c>
      <c r="AR26720">
        <v>29702.9145237476</v>
      </c>
      <c r="AS26720" s="11" t="str">
        <f t="shared" si="417"/>
        <v>MI</v>
      </c>
    </row>
    <row r="26721" spans="1:45" x14ac:dyDescent="0.25">
      <c r="A26721">
        <v>26720</v>
      </c>
      <c r="B26721" s="11" t="s">
        <v>536</v>
      </c>
      <c r="C26721" s="1">
        <v>43924</v>
      </c>
      <c r="D26721">
        <v>2778.4989999999998</v>
      </c>
      <c r="E26721">
        <v>2638.4875000000002</v>
      </c>
      <c r="F26721">
        <v>2924.0124999999998</v>
      </c>
      <c r="G26721">
        <v>753.5865</v>
      </c>
      <c r="H26721">
        <v>733.98749999999995</v>
      </c>
      <c r="I26721">
        <v>775.51250000000005</v>
      </c>
      <c r="J26721">
        <v>707.97550000000001</v>
      </c>
      <c r="K26721">
        <v>691.98749999999995</v>
      </c>
      <c r="L26721">
        <v>726</v>
      </c>
      <c r="M26721">
        <v>62</v>
      </c>
      <c r="N26721">
        <v>62</v>
      </c>
      <c r="O26721">
        <v>62</v>
      </c>
      <c r="P26721">
        <v>494.49349999999998</v>
      </c>
      <c r="Q26721">
        <v>435.5</v>
      </c>
      <c r="R26721">
        <v>563.01250000000005</v>
      </c>
      <c r="S26721">
        <v>142.77250000000001</v>
      </c>
      <c r="T26721">
        <v>134</v>
      </c>
      <c r="U26721">
        <v>151.5</v>
      </c>
      <c r="V26721">
        <v>479</v>
      </c>
      <c r="W26721">
        <v>479</v>
      </c>
      <c r="X26721">
        <v>479</v>
      </c>
      <c r="Y26721">
        <v>0</v>
      </c>
      <c r="Z26721">
        <v>0</v>
      </c>
      <c r="AA26721">
        <v>0</v>
      </c>
      <c r="AB26721">
        <v>10.586499999999999</v>
      </c>
      <c r="AC26721">
        <v>0</v>
      </c>
      <c r="AD26721">
        <v>32.512500000000003</v>
      </c>
      <c r="AE26721">
        <v>76.028919866490995</v>
      </c>
      <c r="AF26721">
        <v>76</v>
      </c>
      <c r="AG26721">
        <v>76</v>
      </c>
      <c r="AH26721">
        <v>446.93581258736702</v>
      </c>
      <c r="AI26721">
        <v>447</v>
      </c>
      <c r="AJ26721">
        <v>447</v>
      </c>
      <c r="AK26721" s="11" t="s">
        <v>432</v>
      </c>
      <c r="AL26721">
        <v>-65.459266458578597</v>
      </c>
      <c r="AM26721" s="11" t="s">
        <v>432</v>
      </c>
      <c r="AN26721">
        <v>3952.10419744314</v>
      </c>
      <c r="AO26721">
        <v>1952.99999999999</v>
      </c>
      <c r="AP26721">
        <v>14399.141669422201</v>
      </c>
      <c r="AQ26721">
        <v>5904.1830321042798</v>
      </c>
      <c r="AR26721">
        <v>28610.192123011599</v>
      </c>
      <c r="AS26721" s="11" t="str">
        <f t="shared" si="417"/>
        <v>MI</v>
      </c>
    </row>
    <row r="26722" spans="1:45" x14ac:dyDescent="0.25">
      <c r="A26722">
        <v>26721</v>
      </c>
      <c r="B26722" s="11" t="s">
        <v>536</v>
      </c>
      <c r="C26722" s="1">
        <v>43925</v>
      </c>
      <c r="D26722">
        <v>3022.8180000000002</v>
      </c>
      <c r="E26722">
        <v>2868.9749999999999</v>
      </c>
      <c r="F26722">
        <v>3172.5374999999999</v>
      </c>
      <c r="G26722">
        <v>825.697</v>
      </c>
      <c r="H26722">
        <v>804.48749999999995</v>
      </c>
      <c r="I26722">
        <v>849.01250000000005</v>
      </c>
      <c r="J26722">
        <v>773.2115</v>
      </c>
      <c r="K26722">
        <v>754.98749999999995</v>
      </c>
      <c r="L26722">
        <v>793.01250000000005</v>
      </c>
      <c r="M26722">
        <v>61</v>
      </c>
      <c r="N26722">
        <v>61</v>
      </c>
      <c r="O26722">
        <v>61</v>
      </c>
      <c r="P26722">
        <v>520.75149999999996</v>
      </c>
      <c r="Q26722">
        <v>458</v>
      </c>
      <c r="R26722">
        <v>595</v>
      </c>
      <c r="S26722">
        <v>151.017</v>
      </c>
      <c r="T26722">
        <v>142.5</v>
      </c>
      <c r="U26722">
        <v>160.01249999999999</v>
      </c>
      <c r="V26722">
        <v>540</v>
      </c>
      <c r="W26722">
        <v>540</v>
      </c>
      <c r="X26722">
        <v>540</v>
      </c>
      <c r="Y26722">
        <v>0</v>
      </c>
      <c r="Z26722">
        <v>0</v>
      </c>
      <c r="AA26722">
        <v>0</v>
      </c>
      <c r="AB26722">
        <v>82.697000000000003</v>
      </c>
      <c r="AC26722">
        <v>61.487499999999997</v>
      </c>
      <c r="AD26722">
        <v>106.0125</v>
      </c>
      <c r="AE26722">
        <v>84.790766614096995</v>
      </c>
      <c r="AF26722">
        <v>85</v>
      </c>
      <c r="AG26722">
        <v>85</v>
      </c>
      <c r="AH26722">
        <v>531.72657920146401</v>
      </c>
      <c r="AI26722">
        <v>532</v>
      </c>
      <c r="AJ26722">
        <v>532</v>
      </c>
      <c r="AK26722" s="11" t="s">
        <v>432</v>
      </c>
      <c r="AL26722">
        <v>-65.447130117249301</v>
      </c>
      <c r="AM26722" s="11" t="s">
        <v>432</v>
      </c>
      <c r="AN26722">
        <v>3991.7893121085699</v>
      </c>
      <c r="AO26722">
        <v>1481.00000000004</v>
      </c>
      <c r="AP26722">
        <v>13972.5948394839</v>
      </c>
      <c r="AQ26722">
        <v>5513.2969488318104</v>
      </c>
      <c r="AR26722">
        <v>27495.507265806202</v>
      </c>
      <c r="AS26722" s="11" t="str">
        <f t="shared" si="417"/>
        <v>MI</v>
      </c>
    </row>
    <row r="26723" spans="1:45" x14ac:dyDescent="0.25">
      <c r="A26723">
        <v>26722</v>
      </c>
      <c r="B26723" s="11" t="s">
        <v>536</v>
      </c>
      <c r="C26723" s="1">
        <v>43926</v>
      </c>
      <c r="D26723">
        <v>3252.248</v>
      </c>
      <c r="E26723">
        <v>3094.4875000000002</v>
      </c>
      <c r="F26723">
        <v>3404.125</v>
      </c>
      <c r="G26723">
        <v>894.923</v>
      </c>
      <c r="H26723">
        <v>871.48749999999995</v>
      </c>
      <c r="I26723">
        <v>919</v>
      </c>
      <c r="J26723">
        <v>835.26800000000003</v>
      </c>
      <c r="K26723">
        <v>815</v>
      </c>
      <c r="L26723">
        <v>855.51250000000005</v>
      </c>
      <c r="M26723">
        <v>77</v>
      </c>
      <c r="N26723">
        <v>77</v>
      </c>
      <c r="O26723">
        <v>77</v>
      </c>
      <c r="P26723">
        <v>541.43150000000003</v>
      </c>
      <c r="Q26723">
        <v>482.98750000000001</v>
      </c>
      <c r="R26723">
        <v>606.02499999999998</v>
      </c>
      <c r="S26723">
        <v>158.2885</v>
      </c>
      <c r="T26723">
        <v>149.5</v>
      </c>
      <c r="U26723">
        <v>168.5</v>
      </c>
      <c r="V26723">
        <v>617</v>
      </c>
      <c r="W26723">
        <v>617</v>
      </c>
      <c r="X26723">
        <v>617</v>
      </c>
      <c r="Y26723">
        <v>0</v>
      </c>
      <c r="Z26723">
        <v>0</v>
      </c>
      <c r="AA26723">
        <v>0</v>
      </c>
      <c r="AB26723">
        <v>151.923</v>
      </c>
      <c r="AC26723">
        <v>128.48750000000001</v>
      </c>
      <c r="AD26723">
        <v>176</v>
      </c>
      <c r="AE26723">
        <v>93.309909111718994</v>
      </c>
      <c r="AF26723">
        <v>93</v>
      </c>
      <c r="AG26723">
        <v>93</v>
      </c>
      <c r="AH26723">
        <v>625.03648831318299</v>
      </c>
      <c r="AI26723">
        <v>625</v>
      </c>
      <c r="AJ26723">
        <v>625</v>
      </c>
      <c r="AK26723" s="11" t="s">
        <v>432</v>
      </c>
      <c r="AL26723">
        <v>-65.505781018232895</v>
      </c>
      <c r="AM26723" s="11" t="s">
        <v>432</v>
      </c>
      <c r="AN26723">
        <v>4010.5339104111299</v>
      </c>
      <c r="AO26723">
        <v>1493.00000000002</v>
      </c>
      <c r="AP26723">
        <v>13551.3967466391</v>
      </c>
      <c r="AQ26723">
        <v>5401.2863883586597</v>
      </c>
      <c r="AR26723">
        <v>27175.170718419398</v>
      </c>
      <c r="AS26723" s="11" t="str">
        <f t="shared" si="417"/>
        <v>MI</v>
      </c>
    </row>
    <row r="26724" spans="1:45" x14ac:dyDescent="0.25">
      <c r="A26724">
        <v>26723</v>
      </c>
      <c r="B26724" s="11" t="s">
        <v>536</v>
      </c>
      <c r="C26724" s="1">
        <v>43927</v>
      </c>
      <c r="D26724">
        <v>3462.7224999999999</v>
      </c>
      <c r="E26724">
        <v>3294.375</v>
      </c>
      <c r="F26724">
        <v>3628.0875000000001</v>
      </c>
      <c r="G26724">
        <v>961.26599999999996</v>
      </c>
      <c r="H26724">
        <v>933.98749999999995</v>
      </c>
      <c r="I26724">
        <v>988</v>
      </c>
      <c r="J26724">
        <v>894.07849999999996</v>
      </c>
      <c r="K26724">
        <v>873</v>
      </c>
      <c r="L26724">
        <v>917</v>
      </c>
      <c r="M26724">
        <v>110</v>
      </c>
      <c r="N26724">
        <v>110</v>
      </c>
      <c r="O26724">
        <v>110</v>
      </c>
      <c r="P26724">
        <v>558.99450000000002</v>
      </c>
      <c r="Q26724">
        <v>492.48750000000001</v>
      </c>
      <c r="R26724">
        <v>625.51250000000005</v>
      </c>
      <c r="S26724">
        <v>164.59350000000001</v>
      </c>
      <c r="T26724">
        <v>155.5</v>
      </c>
      <c r="U26724">
        <v>174</v>
      </c>
      <c r="V26724">
        <v>727</v>
      </c>
      <c r="W26724">
        <v>727</v>
      </c>
      <c r="X26724">
        <v>727</v>
      </c>
      <c r="Y26724">
        <v>0</v>
      </c>
      <c r="Z26724">
        <v>0</v>
      </c>
      <c r="AA26724">
        <v>0</v>
      </c>
      <c r="AB26724">
        <v>218.26599999999999</v>
      </c>
      <c r="AC26724">
        <v>190.98750000000001</v>
      </c>
      <c r="AD26724">
        <v>245</v>
      </c>
      <c r="AE26724">
        <v>101.400813254358</v>
      </c>
      <c r="AF26724">
        <v>101</v>
      </c>
      <c r="AG26724">
        <v>101</v>
      </c>
      <c r="AH26724">
        <v>726.437301567541</v>
      </c>
      <c r="AI26724">
        <v>726</v>
      </c>
      <c r="AJ26724">
        <v>726</v>
      </c>
      <c r="AK26724" s="11" t="s">
        <v>432</v>
      </c>
      <c r="AL26724">
        <v>-65.635764329286403</v>
      </c>
      <c r="AM26724" s="11" t="s">
        <v>432</v>
      </c>
      <c r="AN26724">
        <v>4009.8916233104601</v>
      </c>
      <c r="AO26724">
        <v>1503.00000000002</v>
      </c>
      <c r="AP26724">
        <v>13398.040369168501</v>
      </c>
      <c r="AQ26724">
        <v>5673.2260618087903</v>
      </c>
      <c r="AR26724">
        <v>27352.325895340698</v>
      </c>
      <c r="AS26724" s="11" t="str">
        <f t="shared" si="417"/>
        <v>MI</v>
      </c>
    </row>
    <row r="26725" spans="1:45" x14ac:dyDescent="0.25">
      <c r="A26725">
        <v>26724</v>
      </c>
      <c r="B26725" s="11" t="s">
        <v>536</v>
      </c>
      <c r="C26725" s="1">
        <v>43928</v>
      </c>
      <c r="D26725">
        <v>3653.2530000000002</v>
      </c>
      <c r="E26725">
        <v>3490.4875000000002</v>
      </c>
      <c r="F26725">
        <v>3828.0124999999998</v>
      </c>
      <c r="G26725">
        <v>1022.7355</v>
      </c>
      <c r="H26725">
        <v>995.5</v>
      </c>
      <c r="I26725">
        <v>1050.5250000000001</v>
      </c>
      <c r="J26725">
        <v>948.02800000000002</v>
      </c>
      <c r="K26725">
        <v>925.48749999999995</v>
      </c>
      <c r="L26725">
        <v>972.51250000000005</v>
      </c>
      <c r="M26725">
        <v>118</v>
      </c>
      <c r="N26725">
        <v>118</v>
      </c>
      <c r="O26725">
        <v>118</v>
      </c>
      <c r="P26725">
        <v>570.88499999999999</v>
      </c>
      <c r="Q26725">
        <v>508.98750000000001</v>
      </c>
      <c r="R26725">
        <v>638</v>
      </c>
      <c r="S26725">
        <v>169.15700000000001</v>
      </c>
      <c r="T26725">
        <v>160.48750000000001</v>
      </c>
      <c r="U26725">
        <v>179.5</v>
      </c>
      <c r="V26725">
        <v>845</v>
      </c>
      <c r="W26725">
        <v>845</v>
      </c>
      <c r="X26725">
        <v>845</v>
      </c>
      <c r="Y26725">
        <v>0</v>
      </c>
      <c r="Z26725">
        <v>0</v>
      </c>
      <c r="AA26725">
        <v>0</v>
      </c>
      <c r="AB26725">
        <v>279.7355</v>
      </c>
      <c r="AC26725">
        <v>252.5</v>
      </c>
      <c r="AD26725">
        <v>307.52499999999998</v>
      </c>
      <c r="AE26725">
        <v>108.903690727216</v>
      </c>
      <c r="AF26725">
        <v>109</v>
      </c>
      <c r="AG26725">
        <v>109</v>
      </c>
      <c r="AH26725">
        <v>835.34099229475703</v>
      </c>
      <c r="AI26725">
        <v>835</v>
      </c>
      <c r="AJ26725">
        <v>835</v>
      </c>
      <c r="AK26725" s="11" t="s">
        <v>432</v>
      </c>
      <c r="AL26725">
        <v>-65.821264253783099</v>
      </c>
      <c r="AM26725" s="11" t="s">
        <v>432</v>
      </c>
      <c r="AN26725">
        <v>3994.6077292793302</v>
      </c>
      <c r="AO26725">
        <v>1749</v>
      </c>
      <c r="AP26725">
        <v>12811.982804311399</v>
      </c>
      <c r="AQ26725">
        <v>5334.73008014892</v>
      </c>
      <c r="AR26725">
        <v>25849.293860735499</v>
      </c>
      <c r="AS26725" s="11" t="str">
        <f t="shared" si="417"/>
        <v>MI</v>
      </c>
    </row>
    <row r="26726" spans="1:45" x14ac:dyDescent="0.25">
      <c r="A26726">
        <v>26725</v>
      </c>
      <c r="B26726" s="11" t="s">
        <v>536</v>
      </c>
      <c r="C26726" s="1">
        <v>43929</v>
      </c>
      <c r="D26726">
        <v>3824.4589999999998</v>
      </c>
      <c r="E26726">
        <v>3647.9375</v>
      </c>
      <c r="F26726">
        <v>4007.0250000000001</v>
      </c>
      <c r="G26726">
        <v>1078.9475</v>
      </c>
      <c r="H26726">
        <v>1050</v>
      </c>
      <c r="I26726">
        <v>1107.5125</v>
      </c>
      <c r="J26726">
        <v>996.67949999999996</v>
      </c>
      <c r="K26726">
        <v>974</v>
      </c>
      <c r="L26726">
        <v>1021</v>
      </c>
      <c r="M26726">
        <v>114</v>
      </c>
      <c r="N26726">
        <v>114</v>
      </c>
      <c r="O26726">
        <v>114</v>
      </c>
      <c r="P26726">
        <v>582.99199999999996</v>
      </c>
      <c r="Q26726">
        <v>521.96249999999998</v>
      </c>
      <c r="R26726">
        <v>653.03750000000002</v>
      </c>
      <c r="S26726">
        <v>173.58</v>
      </c>
      <c r="T26726">
        <v>163.5</v>
      </c>
      <c r="U26726">
        <v>183.01249999999999</v>
      </c>
      <c r="V26726">
        <v>959</v>
      </c>
      <c r="W26726">
        <v>959</v>
      </c>
      <c r="X26726">
        <v>959</v>
      </c>
      <c r="Y26726">
        <v>0</v>
      </c>
      <c r="Z26726">
        <v>0</v>
      </c>
      <c r="AA26726">
        <v>0</v>
      </c>
      <c r="AB26726">
        <v>335.94749999999999</v>
      </c>
      <c r="AC26726">
        <v>307</v>
      </c>
      <c r="AD26726">
        <v>364.51249999999999</v>
      </c>
      <c r="AE26726">
        <v>115.688412215174</v>
      </c>
      <c r="AF26726">
        <v>116</v>
      </c>
      <c r="AG26726">
        <v>116</v>
      </c>
      <c r="AH26726">
        <v>951.02940450993106</v>
      </c>
      <c r="AI26726">
        <v>951</v>
      </c>
      <c r="AJ26726">
        <v>951</v>
      </c>
      <c r="AK26726" s="11" t="s">
        <v>432</v>
      </c>
      <c r="AL26726">
        <v>-66.036492574092307</v>
      </c>
      <c r="AM26726" s="11" t="s">
        <v>432</v>
      </c>
      <c r="AN26726">
        <v>3973.8024754998701</v>
      </c>
      <c r="AO26726">
        <v>1375.99999999992</v>
      </c>
      <c r="AP26726">
        <v>12267.1646437076</v>
      </c>
      <c r="AQ26726">
        <v>4904.07936592651</v>
      </c>
      <c r="AR26726">
        <v>23473.853429168299</v>
      </c>
      <c r="AS26726" s="11" t="str">
        <f t="shared" si="417"/>
        <v>MI</v>
      </c>
    </row>
    <row r="26727" spans="1:45" x14ac:dyDescent="0.25">
      <c r="A26727">
        <v>26726</v>
      </c>
      <c r="B26727" s="11" t="s">
        <v>536</v>
      </c>
      <c r="C26727" s="1">
        <v>43930</v>
      </c>
      <c r="D26727">
        <v>3968.0390000000002</v>
      </c>
      <c r="E26727">
        <v>3790.9375</v>
      </c>
      <c r="F26727">
        <v>4145.0124999999998</v>
      </c>
      <c r="G26727">
        <v>1128.5605</v>
      </c>
      <c r="H26727">
        <v>1098.9749999999999</v>
      </c>
      <c r="I26727">
        <v>1158.0250000000001</v>
      </c>
      <c r="J26727">
        <v>1038.9365</v>
      </c>
      <c r="K26727">
        <v>1015.4875</v>
      </c>
      <c r="L26727">
        <v>1064.0250000000001</v>
      </c>
      <c r="M26727">
        <v>117</v>
      </c>
      <c r="N26727">
        <v>117</v>
      </c>
      <c r="O26727">
        <v>117</v>
      </c>
      <c r="P26727">
        <v>587.56600000000003</v>
      </c>
      <c r="Q26727">
        <v>524</v>
      </c>
      <c r="R26727">
        <v>661.52499999999998</v>
      </c>
      <c r="S26727">
        <v>175.77500000000001</v>
      </c>
      <c r="T26727">
        <v>166</v>
      </c>
      <c r="U26727">
        <v>186.51249999999999</v>
      </c>
      <c r="V26727">
        <v>1076</v>
      </c>
      <c r="W26727">
        <v>1076</v>
      </c>
      <c r="X26727">
        <v>1076</v>
      </c>
      <c r="Y26727">
        <v>0</v>
      </c>
      <c r="Z26727">
        <v>0</v>
      </c>
      <c r="AA26727">
        <v>0</v>
      </c>
      <c r="AB26727">
        <v>385.56049999999999</v>
      </c>
      <c r="AC26727">
        <v>355.97500000000002</v>
      </c>
      <c r="AD26727">
        <v>415.02499999999998</v>
      </c>
      <c r="AE26727">
        <v>121.65727579566899</v>
      </c>
      <c r="AF26727">
        <v>122</v>
      </c>
      <c r="AG26727">
        <v>122</v>
      </c>
      <c r="AH26727">
        <v>1072.6866803056</v>
      </c>
      <c r="AI26727">
        <v>1073</v>
      </c>
      <c r="AJ26727">
        <v>1073</v>
      </c>
      <c r="AK26727" s="11" t="s">
        <v>432</v>
      </c>
      <c r="AL26727">
        <v>-66.251537854902807</v>
      </c>
      <c r="AM26727" s="11" t="s">
        <v>432</v>
      </c>
      <c r="AN26727">
        <v>3960.65032649978</v>
      </c>
      <c r="AO26727">
        <v>1157.99999999996</v>
      </c>
      <c r="AP26727">
        <v>12092.3942760835</v>
      </c>
      <c r="AQ26727">
        <v>4582.4054139677501</v>
      </c>
      <c r="AR26727">
        <v>24188.155765913001</v>
      </c>
      <c r="AS26727" s="11" t="str">
        <f t="shared" si="417"/>
        <v>MI</v>
      </c>
    </row>
    <row r="26728" spans="1:45" x14ac:dyDescent="0.25">
      <c r="A26728">
        <v>26727</v>
      </c>
      <c r="B26728" s="11" t="s">
        <v>536</v>
      </c>
      <c r="C26728" s="1">
        <v>43931</v>
      </c>
      <c r="D26728">
        <v>4088.6909999999998</v>
      </c>
      <c r="E26728">
        <v>3915.4875000000002</v>
      </c>
      <c r="F26728">
        <v>4269.5124999999998</v>
      </c>
      <c r="G26728">
        <v>1172.0995</v>
      </c>
      <c r="H26728">
        <v>1141.9875</v>
      </c>
      <c r="I26728">
        <v>1205.0125</v>
      </c>
      <c r="J26728">
        <v>1075.3665000000001</v>
      </c>
      <c r="K26728">
        <v>1050.9875</v>
      </c>
      <c r="L26728">
        <v>1103</v>
      </c>
      <c r="M26728">
        <v>200</v>
      </c>
      <c r="N26728">
        <v>200</v>
      </c>
      <c r="O26728">
        <v>200</v>
      </c>
      <c r="P26728">
        <v>592.80150000000003</v>
      </c>
      <c r="Q26728">
        <v>525.48749999999995</v>
      </c>
      <c r="R26728">
        <v>666.5</v>
      </c>
      <c r="S26728">
        <v>177.74950000000001</v>
      </c>
      <c r="T26728">
        <v>168.5</v>
      </c>
      <c r="U26728">
        <v>188</v>
      </c>
      <c r="V26728">
        <v>1276</v>
      </c>
      <c r="W26728">
        <v>1276</v>
      </c>
      <c r="X26728">
        <v>1276</v>
      </c>
      <c r="Y26728">
        <v>0</v>
      </c>
      <c r="Z26728">
        <v>0</v>
      </c>
      <c r="AA26728">
        <v>0</v>
      </c>
      <c r="AB26728">
        <v>429.09949999999998</v>
      </c>
      <c r="AC26728">
        <v>398.98750000000001</v>
      </c>
      <c r="AD26728">
        <v>462.01249999999999</v>
      </c>
      <c r="AE26728">
        <v>126.74371720686</v>
      </c>
      <c r="AF26728">
        <v>127</v>
      </c>
      <c r="AG26728">
        <v>127</v>
      </c>
      <c r="AH26728">
        <v>1199.4303975124601</v>
      </c>
      <c r="AI26728">
        <v>1199</v>
      </c>
      <c r="AJ26728">
        <v>1199</v>
      </c>
      <c r="AK26728" s="11" t="s">
        <v>432</v>
      </c>
      <c r="AL26728">
        <v>-66.434438051346504</v>
      </c>
      <c r="AM26728" s="11" t="s">
        <v>432</v>
      </c>
      <c r="AN26728">
        <v>3970.65222906695</v>
      </c>
      <c r="AO26728">
        <v>930.00000000015302</v>
      </c>
      <c r="AP26728">
        <v>11289.8863991669</v>
      </c>
      <c r="AQ26728">
        <v>4909.9548603427302</v>
      </c>
      <c r="AR26728">
        <v>23238.383078404699</v>
      </c>
      <c r="AS26728" s="11" t="str">
        <f t="shared" si="417"/>
        <v>MI</v>
      </c>
    </row>
    <row r="26729" spans="1:45" x14ac:dyDescent="0.25">
      <c r="A26729">
        <v>26728</v>
      </c>
      <c r="B26729" s="11" t="s">
        <v>536</v>
      </c>
      <c r="C26729" s="1">
        <v>43932</v>
      </c>
      <c r="D26729">
        <v>4185.2794999999996</v>
      </c>
      <c r="E26729">
        <v>4015</v>
      </c>
      <c r="F26729">
        <v>4371.0375000000004</v>
      </c>
      <c r="G26729">
        <v>1209.0719999999999</v>
      </c>
      <c r="H26729">
        <v>1177.4875</v>
      </c>
      <c r="I26729">
        <v>1242.0125</v>
      </c>
      <c r="J26729">
        <v>1105.8074999999999</v>
      </c>
      <c r="K26729">
        <v>1078.9875</v>
      </c>
      <c r="L26729">
        <v>1132.55</v>
      </c>
      <c r="M26729">
        <v>108</v>
      </c>
      <c r="N26729">
        <v>108</v>
      </c>
      <c r="O26729">
        <v>108</v>
      </c>
      <c r="P26729">
        <v>593.86850000000004</v>
      </c>
      <c r="Q26729">
        <v>532.5</v>
      </c>
      <c r="R26729">
        <v>662.02499999999998</v>
      </c>
      <c r="S26729">
        <v>178.40549999999999</v>
      </c>
      <c r="T26729">
        <v>168.98750000000001</v>
      </c>
      <c r="U26729">
        <v>189</v>
      </c>
      <c r="V26729">
        <v>1384</v>
      </c>
      <c r="W26729">
        <v>1384</v>
      </c>
      <c r="X26729">
        <v>1384</v>
      </c>
      <c r="Y26729">
        <v>0</v>
      </c>
      <c r="Z26729">
        <v>0</v>
      </c>
      <c r="AA26729">
        <v>0</v>
      </c>
      <c r="AB26729">
        <v>466.072</v>
      </c>
      <c r="AC26729">
        <v>434.48750000000001</v>
      </c>
      <c r="AD26729">
        <v>499.01249999999999</v>
      </c>
      <c r="AE26729">
        <v>130.91184559604</v>
      </c>
      <c r="AF26729">
        <v>131</v>
      </c>
      <c r="AG26729">
        <v>131</v>
      </c>
      <c r="AH26729">
        <v>1330.3422431085</v>
      </c>
      <c r="AI26729">
        <v>1330</v>
      </c>
      <c r="AJ26729">
        <v>1330</v>
      </c>
      <c r="AK26729" s="11" t="s">
        <v>432</v>
      </c>
      <c r="AL26729">
        <v>-66.556964406747696</v>
      </c>
      <c r="AM26729" s="11" t="s">
        <v>432</v>
      </c>
      <c r="AN26729">
        <v>4018.9497274446198</v>
      </c>
      <c r="AO26729">
        <v>1171.00000000004</v>
      </c>
      <c r="AP26729">
        <v>11318.6792789459</v>
      </c>
      <c r="AQ26729">
        <v>4285.5880252811803</v>
      </c>
      <c r="AR26729">
        <v>24656.152144695199</v>
      </c>
      <c r="AS26729" s="11" t="str">
        <f t="shared" si="417"/>
        <v>MI</v>
      </c>
    </row>
    <row r="26730" spans="1:45" x14ac:dyDescent="0.25">
      <c r="A26730">
        <v>26729</v>
      </c>
      <c r="B26730" s="11" t="s">
        <v>536</v>
      </c>
      <c r="C26730" s="1">
        <v>43933</v>
      </c>
      <c r="D26730">
        <v>4255.9544999999998</v>
      </c>
      <c r="E26730">
        <v>4083.9875000000002</v>
      </c>
      <c r="F26730">
        <v>4432.0249999999996</v>
      </c>
      <c r="G26730">
        <v>1238.8625</v>
      </c>
      <c r="H26730">
        <v>1206</v>
      </c>
      <c r="I26730">
        <v>1274.5250000000001</v>
      </c>
      <c r="J26730">
        <v>1129.4715000000001</v>
      </c>
      <c r="K26730">
        <v>1102.4749999999999</v>
      </c>
      <c r="L26730">
        <v>1159.0125</v>
      </c>
      <c r="M26730">
        <v>95</v>
      </c>
      <c r="N26730">
        <v>95</v>
      </c>
      <c r="O26730">
        <v>95</v>
      </c>
      <c r="P26730">
        <v>587.89449999999999</v>
      </c>
      <c r="Q26730">
        <v>524</v>
      </c>
      <c r="R26730">
        <v>650.52499999999998</v>
      </c>
      <c r="S26730">
        <v>177.685</v>
      </c>
      <c r="T26730">
        <v>168</v>
      </c>
      <c r="U26730">
        <v>188</v>
      </c>
      <c r="V26730">
        <v>1479</v>
      </c>
      <c r="W26730">
        <v>1479</v>
      </c>
      <c r="X26730">
        <v>1479</v>
      </c>
      <c r="Y26730">
        <v>0</v>
      </c>
      <c r="Z26730">
        <v>0</v>
      </c>
      <c r="AA26730">
        <v>0</v>
      </c>
      <c r="AB26730">
        <v>495.86250000000001</v>
      </c>
      <c r="AC26730">
        <v>463</v>
      </c>
      <c r="AD26730">
        <v>531.52499999999998</v>
      </c>
      <c r="AE26730">
        <v>134.15845665934</v>
      </c>
      <c r="AF26730">
        <v>134</v>
      </c>
      <c r="AG26730">
        <v>134</v>
      </c>
      <c r="AH26730">
        <v>1464.5006997678399</v>
      </c>
      <c r="AI26730">
        <v>1465</v>
      </c>
      <c r="AJ26730">
        <v>1465</v>
      </c>
      <c r="AK26730" s="11" t="s">
        <v>432</v>
      </c>
      <c r="AL26730">
        <v>-66.597961778824697</v>
      </c>
      <c r="AM26730" s="11" t="s">
        <v>432</v>
      </c>
      <c r="AN26730">
        <v>4117.3169833352904</v>
      </c>
      <c r="AO26730">
        <v>638.99999999979605</v>
      </c>
      <c r="AP26730">
        <v>10872.7063564317</v>
      </c>
      <c r="AQ26730">
        <v>4406.2805621770003</v>
      </c>
      <c r="AR26730">
        <v>23193.3273845722</v>
      </c>
      <c r="AS26730" s="11" t="str">
        <f t="shared" si="417"/>
        <v>MI</v>
      </c>
    </row>
    <row r="26731" spans="1:45" x14ac:dyDescent="0.25">
      <c r="A26731">
        <v>26730</v>
      </c>
      <c r="B26731" s="11" t="s">
        <v>536</v>
      </c>
      <c r="C26731" s="1">
        <v>43934</v>
      </c>
      <c r="D26731">
        <v>4306.8064999999997</v>
      </c>
      <c r="E26731">
        <v>4133.4250000000002</v>
      </c>
      <c r="F26731">
        <v>4487.0249999999996</v>
      </c>
      <c r="G26731">
        <v>1262.5429999999999</v>
      </c>
      <c r="H26731">
        <v>1230.4875</v>
      </c>
      <c r="I26731">
        <v>1298.0125</v>
      </c>
      <c r="J26731">
        <v>1147.7639999999999</v>
      </c>
      <c r="K26731">
        <v>1119.5</v>
      </c>
      <c r="L26731">
        <v>1178.5125</v>
      </c>
      <c r="M26731">
        <v>123</v>
      </c>
      <c r="N26731">
        <v>123</v>
      </c>
      <c r="O26731">
        <v>123</v>
      </c>
      <c r="P26731">
        <v>585.23450000000003</v>
      </c>
      <c r="Q26731">
        <v>524.5</v>
      </c>
      <c r="R26731">
        <v>653.01250000000005</v>
      </c>
      <c r="S26731">
        <v>177.1765</v>
      </c>
      <c r="T26731">
        <v>167.48750000000001</v>
      </c>
      <c r="U26731">
        <v>187.5</v>
      </c>
      <c r="V26731">
        <v>1602</v>
      </c>
      <c r="W26731">
        <v>1602</v>
      </c>
      <c r="X26731">
        <v>1602</v>
      </c>
      <c r="Y26731">
        <v>0</v>
      </c>
      <c r="Z26731">
        <v>0</v>
      </c>
      <c r="AA26731">
        <v>0</v>
      </c>
      <c r="AB26731">
        <v>519.54300000000001</v>
      </c>
      <c r="AC26731">
        <v>487.48750000000001</v>
      </c>
      <c r="AD26731">
        <v>555.01250000000005</v>
      </c>
      <c r="AE26731">
        <v>136.51054928901999</v>
      </c>
      <c r="AF26731">
        <v>137</v>
      </c>
      <c r="AG26731">
        <v>137</v>
      </c>
      <c r="AH26731">
        <v>1601.0112490568599</v>
      </c>
      <c r="AI26731">
        <v>1601</v>
      </c>
      <c r="AJ26731">
        <v>1601</v>
      </c>
      <c r="AK26731" s="11" t="s">
        <v>432</v>
      </c>
      <c r="AL26731">
        <v>-66.542317069357196</v>
      </c>
      <c r="AM26731" s="11" t="s">
        <v>432</v>
      </c>
      <c r="AN26731">
        <v>4271.60922087986</v>
      </c>
      <c r="AO26731">
        <v>1391.0000000001201</v>
      </c>
      <c r="AP26731">
        <v>10202.0694480073</v>
      </c>
      <c r="AQ26731">
        <v>4078.8891468904499</v>
      </c>
      <c r="AR26731">
        <v>20635.903143889998</v>
      </c>
      <c r="AS26731" s="11" t="str">
        <f t="shared" si="417"/>
        <v>MI</v>
      </c>
    </row>
    <row r="26732" spans="1:45" x14ac:dyDescent="0.25">
      <c r="A26732">
        <v>26731</v>
      </c>
      <c r="B26732" s="11" t="s">
        <v>536</v>
      </c>
      <c r="C26732" s="1">
        <v>43935</v>
      </c>
      <c r="D26732">
        <v>4336.9049999999997</v>
      </c>
      <c r="E26732">
        <v>4168.4875000000002</v>
      </c>
      <c r="F26732">
        <v>4518.0249999999996</v>
      </c>
      <c r="G26732">
        <v>1278.691</v>
      </c>
      <c r="H26732">
        <v>1244.9875</v>
      </c>
      <c r="I26732">
        <v>1315.5250000000001</v>
      </c>
      <c r="J26732">
        <v>1159.0725</v>
      </c>
      <c r="K26732">
        <v>1130.4875</v>
      </c>
      <c r="L26732">
        <v>1188.0125</v>
      </c>
      <c r="M26732">
        <v>166</v>
      </c>
      <c r="N26732">
        <v>166</v>
      </c>
      <c r="O26732">
        <v>166</v>
      </c>
      <c r="P26732">
        <v>577.44550000000004</v>
      </c>
      <c r="Q26732">
        <v>516.47500000000002</v>
      </c>
      <c r="R26732">
        <v>645.51250000000005</v>
      </c>
      <c r="S26732">
        <v>175.0275</v>
      </c>
      <c r="T26732">
        <v>165.98750000000001</v>
      </c>
      <c r="U26732">
        <v>185.01249999999999</v>
      </c>
      <c r="V26732">
        <v>1768</v>
      </c>
      <c r="W26732">
        <v>1768</v>
      </c>
      <c r="X26732">
        <v>1768</v>
      </c>
      <c r="Y26732">
        <v>0</v>
      </c>
      <c r="Z26732">
        <v>0</v>
      </c>
      <c r="AA26732">
        <v>0</v>
      </c>
      <c r="AB26732">
        <v>535.69100000000003</v>
      </c>
      <c r="AC26732">
        <v>501.98750000000001</v>
      </c>
      <c r="AD26732">
        <v>572.52499999999998</v>
      </c>
      <c r="AE26732">
        <v>138.02119477330999</v>
      </c>
      <c r="AF26732">
        <v>138</v>
      </c>
      <c r="AG26732">
        <v>138</v>
      </c>
      <c r="AH26732">
        <v>1739.03244383017</v>
      </c>
      <c r="AI26732">
        <v>1739</v>
      </c>
      <c r="AJ26732">
        <v>1739</v>
      </c>
      <c r="AK26732" s="11" t="s">
        <v>432</v>
      </c>
      <c r="AL26732">
        <v>-66.386715774980502</v>
      </c>
      <c r="AM26732" s="11" t="s">
        <v>432</v>
      </c>
      <c r="AN26732">
        <v>4480.3652436073899</v>
      </c>
      <c r="AO26732">
        <v>1366.00000000004</v>
      </c>
      <c r="AP26732">
        <v>9812.2749782418105</v>
      </c>
      <c r="AQ26732">
        <v>4079.7268285856899</v>
      </c>
      <c r="AR26732">
        <v>20179.365778803</v>
      </c>
      <c r="AS26732" s="11" t="str">
        <f t="shared" si="417"/>
        <v>MI</v>
      </c>
    </row>
    <row r="26733" spans="1:45" x14ac:dyDescent="0.25">
      <c r="A26733">
        <v>26732</v>
      </c>
      <c r="B26733" s="11" t="s">
        <v>536</v>
      </c>
      <c r="C26733" s="1">
        <v>43936</v>
      </c>
      <c r="D26733">
        <v>4345.8519999999999</v>
      </c>
      <c r="E26733">
        <v>4173.9750000000004</v>
      </c>
      <c r="F26733">
        <v>4522.5874999999996</v>
      </c>
      <c r="G26733">
        <v>1289.0255</v>
      </c>
      <c r="H26733">
        <v>1252.4875</v>
      </c>
      <c r="I26733">
        <v>1327.5125</v>
      </c>
      <c r="J26733">
        <v>1165.4494999999999</v>
      </c>
      <c r="K26733">
        <v>1136.4749999999999</v>
      </c>
      <c r="L26733">
        <v>1196.0125</v>
      </c>
      <c r="M26733">
        <v>153</v>
      </c>
      <c r="N26733">
        <v>153</v>
      </c>
      <c r="O26733">
        <v>153</v>
      </c>
      <c r="P26733">
        <v>567.96849999999995</v>
      </c>
      <c r="Q26733">
        <v>504.98750000000001</v>
      </c>
      <c r="R26733">
        <v>637.51250000000005</v>
      </c>
      <c r="S26733">
        <v>172.79300000000001</v>
      </c>
      <c r="T26733">
        <v>163.5</v>
      </c>
      <c r="U26733">
        <v>183.01249999999999</v>
      </c>
      <c r="V26733">
        <v>1921</v>
      </c>
      <c r="W26733">
        <v>1921</v>
      </c>
      <c r="X26733">
        <v>1921</v>
      </c>
      <c r="Y26733">
        <v>0</v>
      </c>
      <c r="Z26733">
        <v>0</v>
      </c>
      <c r="AA26733">
        <v>0</v>
      </c>
      <c r="AB26733">
        <v>546.02549999999997</v>
      </c>
      <c r="AC26733">
        <v>509.48750000000001</v>
      </c>
      <c r="AD26733">
        <v>584.51250000000005</v>
      </c>
      <c r="AE26733">
        <v>138.75878678857001</v>
      </c>
      <c r="AF26733">
        <v>139</v>
      </c>
      <c r="AG26733">
        <v>139</v>
      </c>
      <c r="AH26733">
        <v>1877.79123061874</v>
      </c>
      <c r="AI26733">
        <v>1878</v>
      </c>
      <c r="AJ26733">
        <v>1878</v>
      </c>
      <c r="AK26733" s="11" t="s">
        <v>432</v>
      </c>
      <c r="AL26733">
        <v>-66.139232430682497</v>
      </c>
      <c r="AM26733" s="11" t="s">
        <v>432</v>
      </c>
      <c r="AN26733">
        <v>4735.1235942145604</v>
      </c>
      <c r="AO26733">
        <v>1057.99999999995</v>
      </c>
      <c r="AP26733">
        <v>9518.1869502953396</v>
      </c>
      <c r="AQ26733">
        <v>4158.7642872066899</v>
      </c>
      <c r="AR26733">
        <v>19371.587961914101</v>
      </c>
      <c r="AS26733" s="11" t="str">
        <f t="shared" si="417"/>
        <v>MI</v>
      </c>
    </row>
    <row r="26734" spans="1:45" x14ac:dyDescent="0.25">
      <c r="A26734">
        <v>26733</v>
      </c>
      <c r="B26734" s="11" t="s">
        <v>536</v>
      </c>
      <c r="C26734" s="1">
        <v>43937</v>
      </c>
      <c r="D26734">
        <v>4337.9250000000002</v>
      </c>
      <c r="E26734">
        <v>4153</v>
      </c>
      <c r="F26734">
        <v>4521.6374999999998</v>
      </c>
      <c r="G26734">
        <v>1293.981</v>
      </c>
      <c r="H26734">
        <v>1257.4875</v>
      </c>
      <c r="I26734">
        <v>1331</v>
      </c>
      <c r="J26734">
        <v>1167.046</v>
      </c>
      <c r="K26734">
        <v>1137.4749999999999</v>
      </c>
      <c r="L26734">
        <v>1196</v>
      </c>
      <c r="M26734">
        <v>75</v>
      </c>
      <c r="N26734">
        <v>75</v>
      </c>
      <c r="O26734">
        <v>75</v>
      </c>
      <c r="P26734">
        <v>557.84849999999994</v>
      </c>
      <c r="Q26734">
        <v>497.48750000000001</v>
      </c>
      <c r="R26734">
        <v>625.01250000000005</v>
      </c>
      <c r="S26734">
        <v>170.72900000000001</v>
      </c>
      <c r="T26734">
        <v>160.5</v>
      </c>
      <c r="U26734">
        <v>181.51249999999999</v>
      </c>
      <c r="V26734">
        <v>1996</v>
      </c>
      <c r="W26734">
        <v>1996</v>
      </c>
      <c r="X26734">
        <v>1996</v>
      </c>
      <c r="Y26734">
        <v>0</v>
      </c>
      <c r="Z26734">
        <v>0</v>
      </c>
      <c r="AA26734">
        <v>0</v>
      </c>
      <c r="AB26734">
        <v>550.98099999999999</v>
      </c>
      <c r="AC26734">
        <v>514.48749999999995</v>
      </c>
      <c r="AD26734">
        <v>588</v>
      </c>
      <c r="AE26734">
        <v>138.78892803821</v>
      </c>
      <c r="AF26734">
        <v>139</v>
      </c>
      <c r="AG26734">
        <v>139</v>
      </c>
      <c r="AH26734">
        <v>2016.5801586569501</v>
      </c>
      <c r="AI26734">
        <v>2017</v>
      </c>
      <c r="AJ26734">
        <v>2017</v>
      </c>
      <c r="AK26734" s="11" t="s">
        <v>432</v>
      </c>
      <c r="AL26734">
        <v>-65.813626237581602</v>
      </c>
      <c r="AM26734" s="11" t="s">
        <v>432</v>
      </c>
      <c r="AN26734">
        <v>5022.5363738870601</v>
      </c>
      <c r="AO26734">
        <v>749.99999999995305</v>
      </c>
      <c r="AP26734">
        <v>9122.8464650925907</v>
      </c>
      <c r="AQ26734">
        <v>3894.24465466846</v>
      </c>
      <c r="AR26734">
        <v>19342.608765679401</v>
      </c>
      <c r="AS26734" s="11" t="str">
        <f t="shared" si="417"/>
        <v>MI</v>
      </c>
    </row>
    <row r="26735" spans="1:45" x14ac:dyDescent="0.25">
      <c r="A26735">
        <v>26734</v>
      </c>
      <c r="B26735" s="11" t="s">
        <v>536</v>
      </c>
      <c r="C26735" s="1">
        <v>43938</v>
      </c>
      <c r="D26735">
        <v>4312.3415000000005</v>
      </c>
      <c r="E26735">
        <v>4129.9875000000002</v>
      </c>
      <c r="F26735">
        <v>4496.05</v>
      </c>
      <c r="G26735">
        <v>1293.144</v>
      </c>
      <c r="H26735">
        <v>1255.4625000000001</v>
      </c>
      <c r="I26735">
        <v>1329.5</v>
      </c>
      <c r="J26735">
        <v>1163.5795000000001</v>
      </c>
      <c r="K26735">
        <v>1131.9875</v>
      </c>
      <c r="L26735">
        <v>1194.5125</v>
      </c>
      <c r="M26735">
        <v>231</v>
      </c>
      <c r="N26735">
        <v>231</v>
      </c>
      <c r="O26735">
        <v>231</v>
      </c>
      <c r="P26735">
        <v>546.53750000000002</v>
      </c>
      <c r="Q26735">
        <v>487.98750000000001</v>
      </c>
      <c r="R26735">
        <v>619.5</v>
      </c>
      <c r="S26735">
        <v>167.18199999999999</v>
      </c>
      <c r="T26735">
        <v>157.5</v>
      </c>
      <c r="U26735">
        <v>177</v>
      </c>
      <c r="V26735">
        <v>2227</v>
      </c>
      <c r="W26735">
        <v>2227</v>
      </c>
      <c r="X26735">
        <v>2227</v>
      </c>
      <c r="Y26735">
        <v>0</v>
      </c>
      <c r="Z26735">
        <v>0</v>
      </c>
      <c r="AA26735">
        <v>0</v>
      </c>
      <c r="AB26735">
        <v>550.14400000000001</v>
      </c>
      <c r="AC26735">
        <v>512.46249999999998</v>
      </c>
      <c r="AD26735">
        <v>586.5</v>
      </c>
      <c r="AE26735">
        <v>138.17879390710999</v>
      </c>
      <c r="AF26735">
        <v>138</v>
      </c>
      <c r="AG26735">
        <v>138</v>
      </c>
      <c r="AH26735">
        <v>2154.7589525640601</v>
      </c>
      <c r="AI26735">
        <v>2155</v>
      </c>
      <c r="AJ26735">
        <v>2155</v>
      </c>
      <c r="AK26735" s="11" t="s">
        <v>432</v>
      </c>
      <c r="AL26735">
        <v>-65.423621880773695</v>
      </c>
      <c r="AM26735" s="11" t="s">
        <v>432</v>
      </c>
      <c r="AN26735">
        <v>5327.6891305548597</v>
      </c>
      <c r="AO26735">
        <v>1213.99999999995</v>
      </c>
      <c r="AP26735">
        <v>8727.0157999194398</v>
      </c>
      <c r="AQ26735">
        <v>3655.9565130906599</v>
      </c>
      <c r="AR26735">
        <v>18928.6050284868</v>
      </c>
      <c r="AS26735" s="11" t="str">
        <f t="shared" si="417"/>
        <v>MI</v>
      </c>
    </row>
    <row r="26736" spans="1:45" x14ac:dyDescent="0.25">
      <c r="A26736">
        <v>26735</v>
      </c>
      <c r="B26736" s="11" t="s">
        <v>536</v>
      </c>
      <c r="C26736" s="1">
        <v>43939</v>
      </c>
      <c r="D26736">
        <v>4271.8329999999996</v>
      </c>
      <c r="E26736">
        <v>4094.9375</v>
      </c>
      <c r="F26736">
        <v>4443.5249999999996</v>
      </c>
      <c r="G26736">
        <v>1287.2235000000001</v>
      </c>
      <c r="H26736">
        <v>1247</v>
      </c>
      <c r="I26736">
        <v>1322.5125</v>
      </c>
      <c r="J26736">
        <v>1155.8</v>
      </c>
      <c r="K26736">
        <v>1124.5</v>
      </c>
      <c r="L26736">
        <v>1187.0125</v>
      </c>
      <c r="M26736">
        <v>81</v>
      </c>
      <c r="N26736">
        <v>81</v>
      </c>
      <c r="O26736">
        <v>81</v>
      </c>
      <c r="P26736">
        <v>534.21299999999997</v>
      </c>
      <c r="Q26736">
        <v>473.98750000000001</v>
      </c>
      <c r="R26736">
        <v>604</v>
      </c>
      <c r="S26736">
        <v>163.369</v>
      </c>
      <c r="T26736">
        <v>154</v>
      </c>
      <c r="U26736">
        <v>174.5</v>
      </c>
      <c r="V26736">
        <v>2308</v>
      </c>
      <c r="W26736">
        <v>2308</v>
      </c>
      <c r="X26736">
        <v>2308</v>
      </c>
      <c r="Y26736">
        <v>0</v>
      </c>
      <c r="Z26736">
        <v>0</v>
      </c>
      <c r="AA26736">
        <v>0</v>
      </c>
      <c r="AB26736">
        <v>544.22349999999994</v>
      </c>
      <c r="AC26736">
        <v>504</v>
      </c>
      <c r="AD26736">
        <v>579.51250000000005</v>
      </c>
      <c r="AE26736">
        <v>136.99624769933999</v>
      </c>
      <c r="AF26736">
        <v>137</v>
      </c>
      <c r="AG26736">
        <v>137</v>
      </c>
      <c r="AH26736">
        <v>2291.7552002634002</v>
      </c>
      <c r="AI26736">
        <v>2292</v>
      </c>
      <c r="AJ26736">
        <v>2292</v>
      </c>
      <c r="AK26736" s="11" t="s">
        <v>432</v>
      </c>
      <c r="AL26736">
        <v>-64.980412726048698</v>
      </c>
      <c r="AM26736" s="11" t="s">
        <v>432</v>
      </c>
      <c r="AN26736">
        <v>5637.3875834503297</v>
      </c>
      <c r="AO26736">
        <v>768.00000000003604</v>
      </c>
      <c r="AP26736">
        <v>8098.2513148423895</v>
      </c>
      <c r="AQ26736">
        <v>3263.9258407399602</v>
      </c>
      <c r="AR26736">
        <v>16370.594142592099</v>
      </c>
      <c r="AS26736" s="11" t="str">
        <f t="shared" si="417"/>
        <v>MI</v>
      </c>
    </row>
    <row r="26737" spans="1:45" x14ac:dyDescent="0.25">
      <c r="A26737">
        <v>26736</v>
      </c>
      <c r="B26737" s="11" t="s">
        <v>536</v>
      </c>
      <c r="C26737" s="1">
        <v>43940</v>
      </c>
      <c r="D26737">
        <v>4216.7704999999996</v>
      </c>
      <c r="E26737">
        <v>4043.4875000000002</v>
      </c>
      <c r="F26737">
        <v>4395</v>
      </c>
      <c r="G26737">
        <v>1275.5925</v>
      </c>
      <c r="H26737">
        <v>1235.4875</v>
      </c>
      <c r="I26737">
        <v>1313</v>
      </c>
      <c r="J26737">
        <v>1143.0450000000001</v>
      </c>
      <c r="K26737">
        <v>1112.5</v>
      </c>
      <c r="L26737">
        <v>1174.5</v>
      </c>
      <c r="M26737">
        <v>83</v>
      </c>
      <c r="N26737">
        <v>83</v>
      </c>
      <c r="O26737">
        <v>83</v>
      </c>
      <c r="P26737">
        <v>516.49850000000004</v>
      </c>
      <c r="Q26737">
        <v>455</v>
      </c>
      <c r="R26737">
        <v>584.52499999999998</v>
      </c>
      <c r="S26737">
        <v>158.96250000000001</v>
      </c>
      <c r="T26737">
        <v>148.98750000000001</v>
      </c>
      <c r="U26737">
        <v>169</v>
      </c>
      <c r="V26737">
        <v>2391</v>
      </c>
      <c r="W26737">
        <v>2391</v>
      </c>
      <c r="X26737">
        <v>2391</v>
      </c>
      <c r="Y26737">
        <v>0</v>
      </c>
      <c r="Z26737">
        <v>0</v>
      </c>
      <c r="AA26737">
        <v>0</v>
      </c>
      <c r="AB26737">
        <v>532.59249999999997</v>
      </c>
      <c r="AC26737">
        <v>492.48750000000001</v>
      </c>
      <c r="AD26737">
        <v>570</v>
      </c>
      <c r="AE26737">
        <v>135.30980881292999</v>
      </c>
      <c r="AF26737">
        <v>135</v>
      </c>
      <c r="AG26737">
        <v>135</v>
      </c>
      <c r="AH26737">
        <v>2427.0650090763302</v>
      </c>
      <c r="AI26737">
        <v>2427</v>
      </c>
      <c r="AJ26737">
        <v>2427</v>
      </c>
      <c r="AK26737" s="11" t="s">
        <v>432</v>
      </c>
      <c r="AL26737">
        <v>-64.490617947746898</v>
      </c>
      <c r="AM26737" s="11" t="s">
        <v>432</v>
      </c>
      <c r="AN26737">
        <v>5942.3092853531498</v>
      </c>
      <c r="AO26737">
        <v>633.00000000001103</v>
      </c>
      <c r="AP26737">
        <v>8054.12068047299</v>
      </c>
      <c r="AQ26737">
        <v>3151.4861837281901</v>
      </c>
      <c r="AR26737">
        <v>17170.545205167102</v>
      </c>
      <c r="AS26737" s="11" t="str">
        <f t="shared" si="417"/>
        <v>MI</v>
      </c>
    </row>
    <row r="26738" spans="1:45" x14ac:dyDescent="0.25">
      <c r="A26738">
        <v>26737</v>
      </c>
      <c r="B26738" s="11" t="s">
        <v>536</v>
      </c>
      <c r="C26738" s="1">
        <v>43941</v>
      </c>
      <c r="D26738">
        <v>4149.9785000000002</v>
      </c>
      <c r="E26738">
        <v>3973.4875000000002</v>
      </c>
      <c r="F26738">
        <v>4331.0249999999996</v>
      </c>
      <c r="G26738">
        <v>1260.3995</v>
      </c>
      <c r="H26738">
        <v>1223</v>
      </c>
      <c r="I26738">
        <v>1298.5</v>
      </c>
      <c r="J26738">
        <v>1127.3135</v>
      </c>
      <c r="K26738">
        <v>1096</v>
      </c>
      <c r="L26738">
        <v>1158.0125</v>
      </c>
      <c r="M26738">
        <v>77</v>
      </c>
      <c r="N26738">
        <v>77</v>
      </c>
      <c r="O26738">
        <v>77</v>
      </c>
      <c r="P26738">
        <v>503.48399999999998</v>
      </c>
      <c r="Q26738">
        <v>444.46249999999998</v>
      </c>
      <c r="R26738">
        <v>567.01250000000005</v>
      </c>
      <c r="S26738">
        <v>154.964</v>
      </c>
      <c r="T26738">
        <v>146.5</v>
      </c>
      <c r="U26738">
        <v>165</v>
      </c>
      <c r="V26738">
        <v>2468</v>
      </c>
      <c r="W26738">
        <v>2468</v>
      </c>
      <c r="X26738">
        <v>2468</v>
      </c>
      <c r="Y26738">
        <v>0</v>
      </c>
      <c r="Z26738">
        <v>0</v>
      </c>
      <c r="AA26738">
        <v>0</v>
      </c>
      <c r="AB26738">
        <v>517.39949999999999</v>
      </c>
      <c r="AC26738">
        <v>480</v>
      </c>
      <c r="AD26738">
        <v>555.5</v>
      </c>
      <c r="AE26738">
        <v>133.17997014643001</v>
      </c>
      <c r="AF26738">
        <v>133</v>
      </c>
      <c r="AG26738">
        <v>133</v>
      </c>
      <c r="AH26738">
        <v>2560.2449792227599</v>
      </c>
      <c r="AI26738">
        <v>2560</v>
      </c>
      <c r="AJ26738">
        <v>2560</v>
      </c>
      <c r="AK26738" s="11" t="s">
        <v>432</v>
      </c>
      <c r="AL26738">
        <v>-63.949113361544903</v>
      </c>
      <c r="AM26738" s="11" t="s">
        <v>432</v>
      </c>
      <c r="AN26738">
        <v>6237.6407362749796</v>
      </c>
      <c r="AO26738">
        <v>575.99999999996703</v>
      </c>
      <c r="AP26738">
        <v>7703.3742102017204</v>
      </c>
      <c r="AQ26738">
        <v>2972.89012893976</v>
      </c>
      <c r="AR26738">
        <v>17444.392892646902</v>
      </c>
      <c r="AS26738" s="11" t="str">
        <f t="shared" si="417"/>
        <v>MI</v>
      </c>
    </row>
    <row r="26739" spans="1:45" x14ac:dyDescent="0.25">
      <c r="A26739">
        <v>26738</v>
      </c>
      <c r="B26739" s="11" t="s">
        <v>536</v>
      </c>
      <c r="C26739" s="1">
        <v>43942</v>
      </c>
      <c r="D26739">
        <v>4071.6129999999998</v>
      </c>
      <c r="E26739">
        <v>3904.95</v>
      </c>
      <c r="F26739">
        <v>4248.0375000000004</v>
      </c>
      <c r="G26739">
        <v>1240.7294999999999</v>
      </c>
      <c r="H26739">
        <v>1203</v>
      </c>
      <c r="I26739">
        <v>1278.5</v>
      </c>
      <c r="J26739">
        <v>1107.962</v>
      </c>
      <c r="K26739">
        <v>1077.4875</v>
      </c>
      <c r="L26739">
        <v>1139.0125</v>
      </c>
      <c r="M26739">
        <v>107</v>
      </c>
      <c r="N26739">
        <v>107</v>
      </c>
      <c r="O26739">
        <v>107</v>
      </c>
      <c r="P26739">
        <v>486.91800000000001</v>
      </c>
      <c r="Q26739">
        <v>429.48750000000001</v>
      </c>
      <c r="R26739">
        <v>550.5</v>
      </c>
      <c r="S26739">
        <v>149.91200000000001</v>
      </c>
      <c r="T26739">
        <v>141</v>
      </c>
      <c r="U26739">
        <v>160.5</v>
      </c>
      <c r="V26739">
        <v>2575</v>
      </c>
      <c r="W26739">
        <v>2575</v>
      </c>
      <c r="X26739">
        <v>2575</v>
      </c>
      <c r="Y26739">
        <v>0</v>
      </c>
      <c r="Z26739">
        <v>0</v>
      </c>
      <c r="AA26739">
        <v>0</v>
      </c>
      <c r="AB26739">
        <v>497.72949999999997</v>
      </c>
      <c r="AC26739">
        <v>460</v>
      </c>
      <c r="AD26739">
        <v>535.5</v>
      </c>
      <c r="AE26739">
        <v>130.65942921623</v>
      </c>
      <c r="AF26739">
        <v>131</v>
      </c>
      <c r="AG26739">
        <v>131</v>
      </c>
      <c r="AH26739">
        <v>2690.9044084389898</v>
      </c>
      <c r="AI26739">
        <v>2691</v>
      </c>
      <c r="AJ26739">
        <v>2691</v>
      </c>
      <c r="AK26739" s="11" t="s">
        <v>432</v>
      </c>
      <c r="AL26739">
        <v>-63.339657915158199</v>
      </c>
      <c r="AM26739" s="11" t="s">
        <v>432</v>
      </c>
      <c r="AN26739">
        <v>6522.5948467299204</v>
      </c>
      <c r="AO26739">
        <v>667.00000000008401</v>
      </c>
      <c r="AP26739">
        <v>7408.2051739502604</v>
      </c>
      <c r="AQ26739">
        <v>2943.65202251542</v>
      </c>
      <c r="AR26739">
        <v>15835.725553276699</v>
      </c>
      <c r="AS26739" s="11" t="str">
        <f t="shared" si="417"/>
        <v>MI</v>
      </c>
    </row>
    <row r="26740" spans="1:45" x14ac:dyDescent="0.25">
      <c r="A26740">
        <v>26739</v>
      </c>
      <c r="B26740" s="11" t="s">
        <v>536</v>
      </c>
      <c r="C26740" s="1">
        <v>43943</v>
      </c>
      <c r="D26740">
        <v>3978.8</v>
      </c>
      <c r="E26740">
        <v>3812.4875000000002</v>
      </c>
      <c r="F26740">
        <v>4158.5249999999996</v>
      </c>
      <c r="G26740">
        <v>1216.8775000000001</v>
      </c>
      <c r="H26740">
        <v>1178.9875</v>
      </c>
      <c r="I26740">
        <v>1254.0374999999999</v>
      </c>
      <c r="J26740">
        <v>1084.8695</v>
      </c>
      <c r="K26740">
        <v>1054.5</v>
      </c>
      <c r="L26740">
        <v>1116.5125</v>
      </c>
      <c r="M26740">
        <v>238</v>
      </c>
      <c r="N26740">
        <v>238</v>
      </c>
      <c r="O26740">
        <v>238</v>
      </c>
      <c r="P26740">
        <v>466.07</v>
      </c>
      <c r="Q26740">
        <v>409.98750000000001</v>
      </c>
      <c r="R26740">
        <v>526.51250000000005</v>
      </c>
      <c r="S26740">
        <v>144.91999999999999</v>
      </c>
      <c r="T26740">
        <v>135.5</v>
      </c>
      <c r="U26740">
        <v>155</v>
      </c>
      <c r="V26740">
        <v>2813</v>
      </c>
      <c r="W26740">
        <v>2813</v>
      </c>
      <c r="X26740">
        <v>2813</v>
      </c>
      <c r="Y26740">
        <v>0</v>
      </c>
      <c r="Z26740">
        <v>0</v>
      </c>
      <c r="AA26740">
        <v>0</v>
      </c>
      <c r="AB26740">
        <v>473.8775</v>
      </c>
      <c r="AC26740">
        <v>435.98750000000001</v>
      </c>
      <c r="AD26740">
        <v>511.03750000000002</v>
      </c>
      <c r="AE26740">
        <v>127.80008643319999</v>
      </c>
      <c r="AF26740">
        <v>128</v>
      </c>
      <c r="AG26740">
        <v>128</v>
      </c>
      <c r="AH26740">
        <v>2818.70449487219</v>
      </c>
      <c r="AI26740">
        <v>2819</v>
      </c>
      <c r="AJ26740">
        <v>2819</v>
      </c>
      <c r="AK26740" s="11" t="s">
        <v>432</v>
      </c>
      <c r="AL26740">
        <v>-62.642898705386401</v>
      </c>
      <c r="AM26740" s="11" t="s">
        <v>432</v>
      </c>
      <c r="AN26740">
        <v>6799.3843289058304</v>
      </c>
      <c r="AO26740">
        <v>1298.9999999998699</v>
      </c>
      <c r="AP26740">
        <v>6920.4579196914001</v>
      </c>
      <c r="AQ26740">
        <v>2671.9180275159501</v>
      </c>
      <c r="AR26740">
        <v>15005.1854872065</v>
      </c>
      <c r="AS26740" s="11" t="str">
        <f t="shared" si="417"/>
        <v>MI</v>
      </c>
    </row>
    <row r="26741" spans="1:45" x14ac:dyDescent="0.25">
      <c r="A26741">
        <v>26740</v>
      </c>
      <c r="B26741" s="11" t="s">
        <v>536</v>
      </c>
      <c r="C26741" s="1">
        <v>43944</v>
      </c>
      <c r="D26741">
        <v>3880.7395000000001</v>
      </c>
      <c r="E26741">
        <v>3717.8874999999998</v>
      </c>
      <c r="F26741">
        <v>4059.0250000000001</v>
      </c>
      <c r="G26741">
        <v>1190.3965000000001</v>
      </c>
      <c r="H26741">
        <v>1154</v>
      </c>
      <c r="I26741">
        <v>1227.5</v>
      </c>
      <c r="J26741">
        <v>1059.5885000000001</v>
      </c>
      <c r="K26741">
        <v>1028</v>
      </c>
      <c r="L26741">
        <v>1090.5125</v>
      </c>
      <c r="M26741">
        <v>164</v>
      </c>
      <c r="N26741">
        <v>164</v>
      </c>
      <c r="O26741">
        <v>164</v>
      </c>
      <c r="P26741">
        <v>452.42200000000003</v>
      </c>
      <c r="Q26741">
        <v>396.47500000000002</v>
      </c>
      <c r="R26741">
        <v>515.58749999999998</v>
      </c>
      <c r="S26741">
        <v>140.26849999999999</v>
      </c>
      <c r="T26741">
        <v>131.48750000000001</v>
      </c>
      <c r="U26741">
        <v>150.51249999999999</v>
      </c>
      <c r="V26741">
        <v>2977</v>
      </c>
      <c r="W26741">
        <v>2977</v>
      </c>
      <c r="X26741">
        <v>2977</v>
      </c>
      <c r="Y26741">
        <v>0</v>
      </c>
      <c r="Z26741">
        <v>0</v>
      </c>
      <c r="AA26741">
        <v>0</v>
      </c>
      <c r="AB26741">
        <v>447.3965</v>
      </c>
      <c r="AC26741">
        <v>411</v>
      </c>
      <c r="AD26741">
        <v>484.5</v>
      </c>
      <c r="AE26741">
        <v>124.652612652</v>
      </c>
      <c r="AF26741">
        <v>125</v>
      </c>
      <c r="AG26741">
        <v>125</v>
      </c>
      <c r="AH26741">
        <v>2943.3571075241898</v>
      </c>
      <c r="AI26741">
        <v>2943</v>
      </c>
      <c r="AJ26741">
        <v>2943</v>
      </c>
      <c r="AK26741" s="11" t="s">
        <v>432</v>
      </c>
      <c r="AL26741">
        <v>-61.844031602960897</v>
      </c>
      <c r="AM26741" s="11" t="s">
        <v>432</v>
      </c>
      <c r="AN26741">
        <v>7072.0674483905796</v>
      </c>
      <c r="AO26741">
        <v>1330.0000000001901</v>
      </c>
      <c r="AP26741">
        <v>6569.1507224268298</v>
      </c>
      <c r="AQ26741">
        <v>2696.3553483030701</v>
      </c>
      <c r="AR26741">
        <v>13382.087797489499</v>
      </c>
      <c r="AS26741" s="11" t="str">
        <f t="shared" si="417"/>
        <v>MI</v>
      </c>
    </row>
    <row r="26742" spans="1:45" x14ac:dyDescent="0.25">
      <c r="A26742">
        <v>26741</v>
      </c>
      <c r="B26742" s="11" t="s">
        <v>536</v>
      </c>
      <c r="C26742" s="1">
        <v>43945</v>
      </c>
      <c r="D26742">
        <v>3773.4430000000002</v>
      </c>
      <c r="E26742">
        <v>3598.4749999999999</v>
      </c>
      <c r="F26742">
        <v>3940.5124999999998</v>
      </c>
      <c r="G26742">
        <v>1160.96</v>
      </c>
      <c r="H26742">
        <v>1125.9749999999999</v>
      </c>
      <c r="I26742">
        <v>1199.0250000000001</v>
      </c>
      <c r="J26742">
        <v>1031.8050000000001</v>
      </c>
      <c r="K26742">
        <v>1001.9875</v>
      </c>
      <c r="L26742">
        <v>1064.5</v>
      </c>
      <c r="M26742">
        <v>108</v>
      </c>
      <c r="N26742">
        <v>108</v>
      </c>
      <c r="O26742">
        <v>108</v>
      </c>
      <c r="P26742">
        <v>434.43099999999998</v>
      </c>
      <c r="Q26742">
        <v>381</v>
      </c>
      <c r="R26742">
        <v>496.5</v>
      </c>
      <c r="S26742">
        <v>134.96700000000001</v>
      </c>
      <c r="T26742">
        <v>126</v>
      </c>
      <c r="U26742">
        <v>144</v>
      </c>
      <c r="V26742">
        <v>3085</v>
      </c>
      <c r="W26742">
        <v>3085</v>
      </c>
      <c r="X26742">
        <v>3085</v>
      </c>
      <c r="Y26742">
        <v>0</v>
      </c>
      <c r="Z26742">
        <v>0</v>
      </c>
      <c r="AA26742">
        <v>0</v>
      </c>
      <c r="AB26742">
        <v>417.96</v>
      </c>
      <c r="AC26742">
        <v>382.97500000000002</v>
      </c>
      <c r="AD26742">
        <v>456.02499999999998</v>
      </c>
      <c r="AE26742">
        <v>121.26485277533</v>
      </c>
      <c r="AF26742">
        <v>121</v>
      </c>
      <c r="AG26742">
        <v>121</v>
      </c>
      <c r="AH26742">
        <v>3064.6219602995202</v>
      </c>
      <c r="AI26742">
        <v>3065</v>
      </c>
      <c r="AJ26742">
        <v>3065</v>
      </c>
      <c r="AK26742" s="11" t="s">
        <v>432</v>
      </c>
      <c r="AL26742">
        <v>-60.938748827414202</v>
      </c>
      <c r="AM26742" s="11" t="s">
        <v>432</v>
      </c>
      <c r="AN26742">
        <v>7345.4332465752304</v>
      </c>
      <c r="AO26742">
        <v>1344.99999999999</v>
      </c>
      <c r="AP26742">
        <v>6317.7827032123296</v>
      </c>
      <c r="AQ26742">
        <v>2559.1341468062501</v>
      </c>
      <c r="AR26742">
        <v>13577.739790387001</v>
      </c>
      <c r="AS26742" s="11" t="str">
        <f t="shared" si="417"/>
        <v>MI</v>
      </c>
    </row>
    <row r="26743" spans="1:45" x14ac:dyDescent="0.25">
      <c r="A26743">
        <v>26742</v>
      </c>
      <c r="B26743" s="11" t="s">
        <v>536</v>
      </c>
      <c r="C26743" s="1">
        <v>43946</v>
      </c>
      <c r="D26743">
        <v>3660.2049999999999</v>
      </c>
      <c r="E26743">
        <v>3496.4375</v>
      </c>
      <c r="F26743">
        <v>3826</v>
      </c>
      <c r="G26743">
        <v>1129.6780000000001</v>
      </c>
      <c r="H26743">
        <v>1094.4875</v>
      </c>
      <c r="I26743">
        <v>1166.5</v>
      </c>
      <c r="J26743">
        <v>1002.857</v>
      </c>
      <c r="K26743">
        <v>972.98749999999995</v>
      </c>
      <c r="L26743">
        <v>1034.0125</v>
      </c>
      <c r="M26743">
        <v>70</v>
      </c>
      <c r="N26743">
        <v>70</v>
      </c>
      <c r="O26743">
        <v>70</v>
      </c>
      <c r="P26743">
        <v>417.64600000000002</v>
      </c>
      <c r="Q26743">
        <v>365.5</v>
      </c>
      <c r="R26743">
        <v>479.5</v>
      </c>
      <c r="S26743">
        <v>129.40299999999999</v>
      </c>
      <c r="T26743">
        <v>121</v>
      </c>
      <c r="U26743">
        <v>138.5</v>
      </c>
      <c r="V26743">
        <v>3155</v>
      </c>
      <c r="W26743">
        <v>3155</v>
      </c>
      <c r="X26743">
        <v>3155</v>
      </c>
      <c r="Y26743">
        <v>0</v>
      </c>
      <c r="Z26743">
        <v>0</v>
      </c>
      <c r="AA26743">
        <v>0</v>
      </c>
      <c r="AB26743">
        <v>386.678</v>
      </c>
      <c r="AC26743">
        <v>351.48750000000001</v>
      </c>
      <c r="AD26743">
        <v>423.5</v>
      </c>
      <c r="AE26743">
        <v>117.68166313432</v>
      </c>
      <c r="AF26743">
        <v>118</v>
      </c>
      <c r="AG26743">
        <v>118</v>
      </c>
      <c r="AH26743">
        <v>3182.3036234338401</v>
      </c>
      <c r="AI26743">
        <v>3182</v>
      </c>
      <c r="AJ26743">
        <v>3182</v>
      </c>
      <c r="AK26743" s="11" t="s">
        <v>432</v>
      </c>
      <c r="AL26743">
        <v>-59.937143549706299</v>
      </c>
      <c r="AM26743" s="11" t="s">
        <v>432</v>
      </c>
      <c r="AN26743">
        <v>7624.0094364993802</v>
      </c>
      <c r="AO26743">
        <v>432.99999999983299</v>
      </c>
      <c r="AP26743">
        <v>6008.9657649133896</v>
      </c>
      <c r="AQ26743">
        <v>2540.6191754916199</v>
      </c>
      <c r="AR26743">
        <v>11916.4267553257</v>
      </c>
      <c r="AS26743" s="11" t="str">
        <f t="shared" si="417"/>
        <v>MI</v>
      </c>
    </row>
    <row r="26744" spans="1:45" x14ac:dyDescent="0.25">
      <c r="A26744">
        <v>26743</v>
      </c>
      <c r="B26744" s="11" t="s">
        <v>536</v>
      </c>
      <c r="C26744" s="1">
        <v>43947</v>
      </c>
      <c r="D26744">
        <v>3543.2265000000002</v>
      </c>
      <c r="E26744">
        <v>3385.9749999999999</v>
      </c>
      <c r="F26744">
        <v>3706.5250000000001</v>
      </c>
      <c r="G26744">
        <v>1096.1165000000001</v>
      </c>
      <c r="H26744">
        <v>1062.9749999999999</v>
      </c>
      <c r="I26744">
        <v>1132.5</v>
      </c>
      <c r="J26744">
        <v>971.67550000000006</v>
      </c>
      <c r="K26744">
        <v>943.48749999999995</v>
      </c>
      <c r="L26744">
        <v>1001.0125</v>
      </c>
      <c r="M26744">
        <v>160</v>
      </c>
      <c r="N26744">
        <v>160</v>
      </c>
      <c r="O26744">
        <v>160</v>
      </c>
      <c r="P26744">
        <v>399.37400000000002</v>
      </c>
      <c r="Q26744">
        <v>346.48750000000001</v>
      </c>
      <c r="R26744">
        <v>460.01249999999999</v>
      </c>
      <c r="S26744">
        <v>124.614</v>
      </c>
      <c r="T26744">
        <v>116.5</v>
      </c>
      <c r="U26744">
        <v>134</v>
      </c>
      <c r="V26744">
        <v>3315</v>
      </c>
      <c r="W26744">
        <v>3315</v>
      </c>
      <c r="X26744">
        <v>3315</v>
      </c>
      <c r="Y26744">
        <v>0</v>
      </c>
      <c r="Z26744">
        <v>0</v>
      </c>
      <c r="AA26744">
        <v>0</v>
      </c>
      <c r="AB26744">
        <v>353.11649999999997</v>
      </c>
      <c r="AC26744">
        <v>319.97500000000002</v>
      </c>
      <c r="AD26744">
        <v>389.5</v>
      </c>
      <c r="AE26744">
        <v>113.94604792443</v>
      </c>
      <c r="AF26744">
        <v>114</v>
      </c>
      <c r="AG26744">
        <v>114</v>
      </c>
      <c r="AH26744">
        <v>3296.24967135827</v>
      </c>
      <c r="AI26744">
        <v>3296</v>
      </c>
      <c r="AJ26744">
        <v>3296</v>
      </c>
      <c r="AK26744" s="11" t="s">
        <v>432</v>
      </c>
      <c r="AL26744">
        <v>-58.861277620174697</v>
      </c>
      <c r="AM26744" s="11" t="s">
        <v>432</v>
      </c>
      <c r="AN26744">
        <v>7911.2679517964198</v>
      </c>
      <c r="AO26744">
        <v>703.99999999996396</v>
      </c>
      <c r="AP26744">
        <v>5959.3524904675796</v>
      </c>
      <c r="AQ26744">
        <v>2273.9884880934801</v>
      </c>
      <c r="AR26744">
        <v>12829.527366038799</v>
      </c>
      <c r="AS26744" s="11" t="str">
        <f t="shared" si="417"/>
        <v>MI</v>
      </c>
    </row>
    <row r="26745" spans="1:45" x14ac:dyDescent="0.25">
      <c r="A26745">
        <v>26744</v>
      </c>
      <c r="B26745" s="11" t="s">
        <v>536</v>
      </c>
      <c r="C26745" s="1">
        <v>43948</v>
      </c>
      <c r="D26745">
        <v>3423.76</v>
      </c>
      <c r="E26745">
        <v>3271.9375</v>
      </c>
      <c r="F26745">
        <v>3581.5625</v>
      </c>
      <c r="G26745">
        <v>1061.2919999999999</v>
      </c>
      <c r="H26745">
        <v>1027.9875</v>
      </c>
      <c r="I26745">
        <v>1096.5125</v>
      </c>
      <c r="J26745">
        <v>939.77700000000004</v>
      </c>
      <c r="K26745">
        <v>911.5</v>
      </c>
      <c r="L26745">
        <v>972.01250000000005</v>
      </c>
      <c r="M26745">
        <v>92</v>
      </c>
      <c r="N26745">
        <v>92</v>
      </c>
      <c r="O26745">
        <v>92</v>
      </c>
      <c r="P26745">
        <v>384.49950000000001</v>
      </c>
      <c r="Q26745">
        <v>335.5</v>
      </c>
      <c r="R26745">
        <v>441.5</v>
      </c>
      <c r="S26745">
        <v>119.203</v>
      </c>
      <c r="T26745">
        <v>111.5</v>
      </c>
      <c r="U26745">
        <v>128.01249999999999</v>
      </c>
      <c r="V26745">
        <v>3407</v>
      </c>
      <c r="W26745">
        <v>3407</v>
      </c>
      <c r="X26745">
        <v>3407</v>
      </c>
      <c r="Y26745">
        <v>0</v>
      </c>
      <c r="Z26745">
        <v>0</v>
      </c>
      <c r="AA26745">
        <v>0</v>
      </c>
      <c r="AB26745">
        <v>318.29199999999997</v>
      </c>
      <c r="AC26745">
        <v>284.98750000000001</v>
      </c>
      <c r="AD26745">
        <v>353.51249999999999</v>
      </c>
      <c r="AE26745">
        <v>110.09944560909</v>
      </c>
      <c r="AF26745">
        <v>110</v>
      </c>
      <c r="AG26745">
        <v>110</v>
      </c>
      <c r="AH26745">
        <v>3406.3491169673598</v>
      </c>
      <c r="AI26745">
        <v>3406</v>
      </c>
      <c r="AJ26745">
        <v>3406</v>
      </c>
      <c r="AK26745" s="11" t="s">
        <v>432</v>
      </c>
      <c r="AL26745">
        <v>-57.737919102321698</v>
      </c>
      <c r="AM26745" s="11" t="s">
        <v>432</v>
      </c>
      <c r="AN26745">
        <v>8209.1852134880501</v>
      </c>
      <c r="AO26745">
        <v>431.999999999978</v>
      </c>
      <c r="AP26745">
        <v>5701.34817031292</v>
      </c>
      <c r="AQ26745">
        <v>2201.27382853784</v>
      </c>
      <c r="AR26745">
        <v>12196.59135703</v>
      </c>
      <c r="AS26745" s="11" t="str">
        <f t="shared" si="417"/>
        <v>MI</v>
      </c>
    </row>
    <row r="26746" spans="1:45" x14ac:dyDescent="0.25">
      <c r="A26746">
        <v>26745</v>
      </c>
      <c r="B26746" s="11" t="s">
        <v>536</v>
      </c>
      <c r="C26746" s="1">
        <v>43949</v>
      </c>
      <c r="D26746">
        <v>3304.7375000000002</v>
      </c>
      <c r="E26746">
        <v>3160.5</v>
      </c>
      <c r="F26746">
        <v>3459.5124999999998</v>
      </c>
      <c r="G26746">
        <v>1026.9625000000001</v>
      </c>
      <c r="H26746">
        <v>991.98749999999995</v>
      </c>
      <c r="I26746">
        <v>1063.5125</v>
      </c>
      <c r="J26746">
        <v>908.50300000000004</v>
      </c>
      <c r="K26746">
        <v>880</v>
      </c>
      <c r="L26746">
        <v>938.5</v>
      </c>
      <c r="M26746">
        <v>161</v>
      </c>
      <c r="N26746">
        <v>161</v>
      </c>
      <c r="O26746">
        <v>161</v>
      </c>
      <c r="P26746">
        <v>370.334</v>
      </c>
      <c r="Q26746">
        <v>322</v>
      </c>
      <c r="R26746">
        <v>425.51249999999999</v>
      </c>
      <c r="S26746">
        <v>115.46250000000001</v>
      </c>
      <c r="T26746">
        <v>107</v>
      </c>
      <c r="U26746">
        <v>125</v>
      </c>
      <c r="V26746">
        <v>3568</v>
      </c>
      <c r="W26746">
        <v>3568</v>
      </c>
      <c r="X26746">
        <v>3568</v>
      </c>
      <c r="Y26746">
        <v>0</v>
      </c>
      <c r="Z26746">
        <v>0</v>
      </c>
      <c r="AA26746">
        <v>0</v>
      </c>
      <c r="AB26746">
        <v>283.96249999999998</v>
      </c>
      <c r="AC26746">
        <v>248.98750000000001</v>
      </c>
      <c r="AD26746">
        <v>320.51249999999999</v>
      </c>
      <c r="AE26746">
        <v>106.18096108208999</v>
      </c>
      <c r="AF26746">
        <v>106</v>
      </c>
      <c r="AG26746">
        <v>106</v>
      </c>
      <c r="AH26746">
        <v>3512.5300780494499</v>
      </c>
      <c r="AI26746">
        <v>3513</v>
      </c>
      <c r="AJ26746">
        <v>3513</v>
      </c>
      <c r="AK26746" s="11" t="s">
        <v>432</v>
      </c>
      <c r="AL26746">
        <v>-56.596859882007898</v>
      </c>
      <c r="AM26746" s="11" t="s">
        <v>432</v>
      </c>
      <c r="AN26746">
        <v>8518.3367584117295</v>
      </c>
      <c r="AO26746">
        <v>1052.0000000002501</v>
      </c>
      <c r="AP26746">
        <v>5395.9554966503902</v>
      </c>
      <c r="AQ26746">
        <v>2206.5147081332798</v>
      </c>
      <c r="AR26746">
        <v>10748.859705274899</v>
      </c>
      <c r="AS26746" s="11" t="str">
        <f t="shared" si="417"/>
        <v>MI</v>
      </c>
    </row>
    <row r="26747" spans="1:45" x14ac:dyDescent="0.25">
      <c r="A26747">
        <v>26746</v>
      </c>
      <c r="B26747" s="11" t="s">
        <v>536</v>
      </c>
      <c r="C26747" s="1">
        <v>43950</v>
      </c>
      <c r="D26747">
        <v>3188.2710000000002</v>
      </c>
      <c r="E26747">
        <v>3040.4749999999999</v>
      </c>
      <c r="F26747">
        <v>3336.5374999999999</v>
      </c>
      <c r="G26747">
        <v>991.1925</v>
      </c>
      <c r="H26747">
        <v>957.48749999999995</v>
      </c>
      <c r="I26747">
        <v>1025</v>
      </c>
      <c r="J26747">
        <v>876.07600000000002</v>
      </c>
      <c r="K26747">
        <v>848.5</v>
      </c>
      <c r="L26747">
        <v>905.51250000000005</v>
      </c>
      <c r="M26747">
        <v>102</v>
      </c>
      <c r="N26747">
        <v>102</v>
      </c>
      <c r="O26747">
        <v>102</v>
      </c>
      <c r="P26747">
        <v>353.88749999999999</v>
      </c>
      <c r="Q26747">
        <v>307.47500000000002</v>
      </c>
      <c r="R26747">
        <v>412.01249999999999</v>
      </c>
      <c r="S26747">
        <v>109.962</v>
      </c>
      <c r="T26747">
        <v>102</v>
      </c>
      <c r="U26747">
        <v>118.5125</v>
      </c>
      <c r="V26747">
        <v>3670</v>
      </c>
      <c r="W26747">
        <v>3670</v>
      </c>
      <c r="X26747">
        <v>3670</v>
      </c>
      <c r="Y26747">
        <v>0</v>
      </c>
      <c r="Z26747">
        <v>0</v>
      </c>
      <c r="AA26747">
        <v>0</v>
      </c>
      <c r="AB26747">
        <v>248.1925</v>
      </c>
      <c r="AC26747">
        <v>214.48750000000001</v>
      </c>
      <c r="AD26747">
        <v>282</v>
      </c>
      <c r="AE26747">
        <v>102.2265397359</v>
      </c>
      <c r="AF26747">
        <v>102</v>
      </c>
      <c r="AG26747">
        <v>102</v>
      </c>
      <c r="AH26747">
        <v>3614.75661778535</v>
      </c>
      <c r="AI26747">
        <v>3615</v>
      </c>
      <c r="AJ26747">
        <v>3615</v>
      </c>
      <c r="AK26747" s="11" t="s">
        <v>432</v>
      </c>
      <c r="AL26747">
        <v>-55.473293669660301</v>
      </c>
      <c r="AM26747" s="11" t="s">
        <v>432</v>
      </c>
      <c r="AN26747">
        <v>8838.5820248480195</v>
      </c>
      <c r="AO26747">
        <v>1136.9999999997201</v>
      </c>
      <c r="AP26747">
        <v>5154.9969041598797</v>
      </c>
      <c r="AQ26747">
        <v>2151.8854088626399</v>
      </c>
      <c r="AR26747">
        <v>10524.949216822601</v>
      </c>
      <c r="AS26747" s="11" t="str">
        <f t="shared" si="417"/>
        <v>MI</v>
      </c>
    </row>
    <row r="26748" spans="1:45" x14ac:dyDescent="0.25">
      <c r="A26748">
        <v>26747</v>
      </c>
      <c r="B26748" s="11" t="s">
        <v>536</v>
      </c>
      <c r="C26748" s="1">
        <v>43951</v>
      </c>
      <c r="D26748">
        <v>3066.8625000000002</v>
      </c>
      <c r="E26748">
        <v>2922.9375</v>
      </c>
      <c r="F26748">
        <v>3203.6</v>
      </c>
      <c r="G26748">
        <v>955.04349999999999</v>
      </c>
      <c r="H26748">
        <v>923.48749999999995</v>
      </c>
      <c r="I26748">
        <v>988.5</v>
      </c>
      <c r="J26748">
        <v>843.39549999999997</v>
      </c>
      <c r="K26748">
        <v>816</v>
      </c>
      <c r="L26748">
        <v>873.5</v>
      </c>
      <c r="M26748">
        <v>119</v>
      </c>
      <c r="N26748">
        <v>119</v>
      </c>
      <c r="O26748">
        <v>119</v>
      </c>
      <c r="P26748">
        <v>336.57600000000002</v>
      </c>
      <c r="Q26748">
        <v>289.48750000000001</v>
      </c>
      <c r="R26748">
        <v>390.52499999999998</v>
      </c>
      <c r="S26748">
        <v>105.033</v>
      </c>
      <c r="T26748">
        <v>97.987499999999997</v>
      </c>
      <c r="U26748">
        <v>114</v>
      </c>
      <c r="V26748">
        <v>3789</v>
      </c>
      <c r="W26748">
        <v>3789</v>
      </c>
      <c r="X26748">
        <v>3789</v>
      </c>
      <c r="Y26748">
        <v>0</v>
      </c>
      <c r="Z26748">
        <v>0</v>
      </c>
      <c r="AA26748">
        <v>0</v>
      </c>
      <c r="AB26748">
        <v>212.04349999999999</v>
      </c>
      <c r="AC26748">
        <v>180.48750000000001</v>
      </c>
      <c r="AD26748">
        <v>245.5</v>
      </c>
      <c r="AE26748">
        <v>98.268705283199793</v>
      </c>
      <c r="AF26748">
        <v>98</v>
      </c>
      <c r="AG26748">
        <v>98</v>
      </c>
      <c r="AH26748">
        <v>3713.0253230685498</v>
      </c>
      <c r="AI26748">
        <v>3713</v>
      </c>
      <c r="AJ26748">
        <v>3713</v>
      </c>
      <c r="AK26748" s="11" t="s">
        <v>432</v>
      </c>
      <c r="AL26748">
        <v>-54.4077596921313</v>
      </c>
      <c r="AM26748" s="11" t="s">
        <v>432</v>
      </c>
      <c r="AN26748">
        <v>9170.0687856919994</v>
      </c>
      <c r="AO26748">
        <v>980.00000000026898</v>
      </c>
      <c r="AP26748">
        <v>4852.92368976539</v>
      </c>
      <c r="AQ26748">
        <v>1986.1052778780299</v>
      </c>
      <c r="AR26748">
        <v>9620.3060806071207</v>
      </c>
      <c r="AS26748" s="11" t="str">
        <f t="shared" si="417"/>
        <v>MI</v>
      </c>
    </row>
    <row r="26749" spans="1:45" x14ac:dyDescent="0.25">
      <c r="A26749">
        <v>26748</v>
      </c>
      <c r="B26749" s="11" t="s">
        <v>536</v>
      </c>
      <c r="C26749" s="1">
        <v>43952</v>
      </c>
      <c r="D26749">
        <v>2948.7375000000002</v>
      </c>
      <c r="E26749">
        <v>2808.4749999999999</v>
      </c>
      <c r="F26749">
        <v>3092.0124999999998</v>
      </c>
      <c r="G26749">
        <v>919.73649999999998</v>
      </c>
      <c r="H26749">
        <v>888.98749999999995</v>
      </c>
      <c r="I26749">
        <v>949.52499999999998</v>
      </c>
      <c r="J26749">
        <v>811.65049999999997</v>
      </c>
      <c r="K26749">
        <v>784.98749999999995</v>
      </c>
      <c r="L26749">
        <v>839.5</v>
      </c>
      <c r="M26749">
        <v>77</v>
      </c>
      <c r="N26749">
        <v>77</v>
      </c>
      <c r="O26749">
        <v>77</v>
      </c>
      <c r="P26749">
        <v>323.1345</v>
      </c>
      <c r="Q26749">
        <v>276.5</v>
      </c>
      <c r="R26749">
        <v>376.01249999999999</v>
      </c>
      <c r="S26749">
        <v>101.066</v>
      </c>
      <c r="T26749">
        <v>93.5</v>
      </c>
      <c r="U26749">
        <v>110</v>
      </c>
      <c r="V26749">
        <v>3866</v>
      </c>
      <c r="W26749">
        <v>3866</v>
      </c>
      <c r="X26749">
        <v>3866</v>
      </c>
      <c r="Y26749">
        <v>0</v>
      </c>
      <c r="Z26749">
        <v>0</v>
      </c>
      <c r="AA26749">
        <v>0</v>
      </c>
      <c r="AB26749">
        <v>176.73650000000001</v>
      </c>
      <c r="AC26749">
        <v>145.98750000000001</v>
      </c>
      <c r="AD26749">
        <v>206.52500000000001</v>
      </c>
      <c r="AE26749">
        <v>94.336598770890305</v>
      </c>
      <c r="AF26749">
        <v>94</v>
      </c>
      <c r="AG26749">
        <v>94</v>
      </c>
      <c r="AH26749">
        <v>3807.3619218394401</v>
      </c>
      <c r="AI26749">
        <v>3807</v>
      </c>
      <c r="AJ26749">
        <v>3807</v>
      </c>
      <c r="AK26749" s="11" t="s">
        <v>432</v>
      </c>
      <c r="AL26749">
        <v>-53.446103621667397</v>
      </c>
      <c r="AM26749" s="11" t="s">
        <v>432</v>
      </c>
      <c r="AN26749">
        <v>9514.0044893426093</v>
      </c>
      <c r="AO26749">
        <v>976.99999999976706</v>
      </c>
      <c r="AP26749">
        <v>4887.0606159024901</v>
      </c>
      <c r="AQ26749">
        <v>1977.7441821888301</v>
      </c>
      <c r="AR26749">
        <v>10614.570376776101</v>
      </c>
      <c r="AS26749" s="11" t="str">
        <f t="shared" si="417"/>
        <v>MI</v>
      </c>
    </row>
    <row r="26750" spans="1:45" x14ac:dyDescent="0.25">
      <c r="A26750">
        <v>26749</v>
      </c>
      <c r="B26750" s="11" t="s">
        <v>536</v>
      </c>
      <c r="C26750" s="1">
        <v>43953</v>
      </c>
      <c r="D26750">
        <v>2833.5140000000001</v>
      </c>
      <c r="E26750">
        <v>2700</v>
      </c>
      <c r="F26750">
        <v>2978.6125000000002</v>
      </c>
      <c r="G26750">
        <v>884.726</v>
      </c>
      <c r="H26750">
        <v>853</v>
      </c>
      <c r="I26750">
        <v>916.01250000000005</v>
      </c>
      <c r="J26750">
        <v>780.37750000000005</v>
      </c>
      <c r="K26750">
        <v>752</v>
      </c>
      <c r="L26750">
        <v>807.01250000000005</v>
      </c>
      <c r="M26750">
        <v>155</v>
      </c>
      <c r="N26750">
        <v>155</v>
      </c>
      <c r="O26750">
        <v>155</v>
      </c>
      <c r="P26750">
        <v>309.75</v>
      </c>
      <c r="Q26750">
        <v>265.98750000000001</v>
      </c>
      <c r="R26750">
        <v>364.03750000000002</v>
      </c>
      <c r="S26750">
        <v>96.951999999999998</v>
      </c>
      <c r="T26750">
        <v>89.5</v>
      </c>
      <c r="U26750">
        <v>105.5</v>
      </c>
      <c r="V26750">
        <v>4021</v>
      </c>
      <c r="W26750">
        <v>4021</v>
      </c>
      <c r="X26750">
        <v>4021</v>
      </c>
      <c r="Y26750">
        <v>0</v>
      </c>
      <c r="Z26750">
        <v>0</v>
      </c>
      <c r="AA26750">
        <v>0</v>
      </c>
      <c r="AB26750">
        <v>141.726</v>
      </c>
      <c r="AC26750">
        <v>110</v>
      </c>
      <c r="AD26750">
        <v>173.01249999999999</v>
      </c>
      <c r="AE26750">
        <v>90.455882011039606</v>
      </c>
      <c r="AF26750">
        <v>90</v>
      </c>
      <c r="AG26750">
        <v>90</v>
      </c>
      <c r="AH26750">
        <v>3897.8178038504798</v>
      </c>
      <c r="AI26750">
        <v>3898</v>
      </c>
      <c r="AJ26750">
        <v>3898</v>
      </c>
      <c r="AK26750" s="11" t="s">
        <v>432</v>
      </c>
      <c r="AL26750">
        <v>-52.635074926951503</v>
      </c>
      <c r="AM26750" s="11" t="s">
        <v>432</v>
      </c>
      <c r="AN26750">
        <v>9872.7128527328696</v>
      </c>
      <c r="AO26750">
        <v>850.99999999994895</v>
      </c>
      <c r="AP26750">
        <v>4626.6833553870401</v>
      </c>
      <c r="AQ26750">
        <v>1811.20010902383</v>
      </c>
      <c r="AR26750">
        <v>9878.2823546784202</v>
      </c>
      <c r="AS26750" s="11" t="str">
        <f t="shared" si="417"/>
        <v>MI</v>
      </c>
    </row>
    <row r="26751" spans="1:45" x14ac:dyDescent="0.25">
      <c r="A26751">
        <v>26750</v>
      </c>
      <c r="B26751" s="11" t="s">
        <v>536</v>
      </c>
      <c r="C26751" s="1">
        <v>43954</v>
      </c>
      <c r="D26751">
        <v>2720.2159999999999</v>
      </c>
      <c r="E26751">
        <v>2589.4124999999999</v>
      </c>
      <c r="F26751">
        <v>2866</v>
      </c>
      <c r="G26751">
        <v>849.41600000000005</v>
      </c>
      <c r="H26751">
        <v>818.48749999999995</v>
      </c>
      <c r="I26751">
        <v>880.02499999999998</v>
      </c>
      <c r="J26751">
        <v>748.96849999999995</v>
      </c>
      <c r="K26751">
        <v>722.5</v>
      </c>
      <c r="L26751">
        <v>776.01250000000005</v>
      </c>
      <c r="M26751">
        <v>32</v>
      </c>
      <c r="N26751">
        <v>32</v>
      </c>
      <c r="O26751">
        <v>32</v>
      </c>
      <c r="P26751">
        <v>294.84800000000001</v>
      </c>
      <c r="Q26751">
        <v>251.5</v>
      </c>
      <c r="R26751">
        <v>345.01249999999999</v>
      </c>
      <c r="S26751">
        <v>91.656999999999996</v>
      </c>
      <c r="T26751">
        <v>84.5</v>
      </c>
      <c r="U26751">
        <v>99.5</v>
      </c>
      <c r="V26751">
        <v>4053</v>
      </c>
      <c r="W26751">
        <v>4053</v>
      </c>
      <c r="X26751">
        <v>4053</v>
      </c>
      <c r="Y26751">
        <v>0</v>
      </c>
      <c r="Z26751">
        <v>0</v>
      </c>
      <c r="AA26751">
        <v>0</v>
      </c>
      <c r="AB26751">
        <v>106.416</v>
      </c>
      <c r="AC26751">
        <v>75.487499999999997</v>
      </c>
      <c r="AD26751">
        <v>137.02500000000001</v>
      </c>
      <c r="AE26751">
        <v>86.648998265670301</v>
      </c>
      <c r="AF26751">
        <v>87</v>
      </c>
      <c r="AG26751">
        <v>87</v>
      </c>
      <c r="AH26751">
        <v>3984.4668021161501</v>
      </c>
      <c r="AI26751">
        <v>3984</v>
      </c>
      <c r="AJ26751">
        <v>3984</v>
      </c>
      <c r="AK26751" s="11" t="s">
        <v>432</v>
      </c>
      <c r="AL26751">
        <v>-52.011787632940901</v>
      </c>
      <c r="AM26751" s="11" t="s">
        <v>432</v>
      </c>
      <c r="AN26751">
        <v>10249.060234946801</v>
      </c>
      <c r="AO26751">
        <v>594.000000000211</v>
      </c>
      <c r="AP26751">
        <v>4586.2305203559899</v>
      </c>
      <c r="AQ26751">
        <v>1840.5004179867999</v>
      </c>
      <c r="AR26751">
        <v>9657.0717433302307</v>
      </c>
      <c r="AS26751" s="11" t="str">
        <f t="shared" si="417"/>
        <v>MI</v>
      </c>
    </row>
    <row r="26752" spans="1:45" x14ac:dyDescent="0.25">
      <c r="A26752">
        <v>26751</v>
      </c>
      <c r="B26752" s="11" t="s">
        <v>536</v>
      </c>
      <c r="C26752" s="1">
        <v>43955</v>
      </c>
      <c r="D26752">
        <v>2606.4164999999998</v>
      </c>
      <c r="E26752">
        <v>2465.4375</v>
      </c>
      <c r="F26752">
        <v>2750.05</v>
      </c>
      <c r="G26752">
        <v>814.31799999999998</v>
      </c>
      <c r="H26752">
        <v>785.48749999999995</v>
      </c>
      <c r="I26752">
        <v>842.5</v>
      </c>
      <c r="J26752">
        <v>717.58699999999999</v>
      </c>
      <c r="K26752">
        <v>692.5</v>
      </c>
      <c r="L26752">
        <v>744</v>
      </c>
      <c r="M26752">
        <v>86</v>
      </c>
      <c r="N26752">
        <v>86</v>
      </c>
      <c r="O26752">
        <v>86</v>
      </c>
      <c r="P26752">
        <v>280.84800000000001</v>
      </c>
      <c r="Q26752">
        <v>238.98750000000001</v>
      </c>
      <c r="R26752">
        <v>333.51249999999999</v>
      </c>
      <c r="S26752">
        <v>87.813999999999993</v>
      </c>
      <c r="T26752">
        <v>81</v>
      </c>
      <c r="U26752">
        <v>96</v>
      </c>
      <c r="V26752">
        <v>4139</v>
      </c>
      <c r="W26752">
        <v>4139</v>
      </c>
      <c r="X26752">
        <v>4139</v>
      </c>
      <c r="Y26752">
        <v>0</v>
      </c>
      <c r="Z26752">
        <v>0</v>
      </c>
      <c r="AA26752">
        <v>0</v>
      </c>
      <c r="AB26752">
        <v>71.317999999999998</v>
      </c>
      <c r="AC26752">
        <v>42.487499999999997</v>
      </c>
      <c r="AD26752">
        <v>99.5</v>
      </c>
      <c r="AE26752">
        <v>82.935477534469996</v>
      </c>
      <c r="AF26752">
        <v>83</v>
      </c>
      <c r="AG26752">
        <v>83</v>
      </c>
      <c r="AH26752">
        <v>4067.4022796506201</v>
      </c>
      <c r="AI26752">
        <v>4067</v>
      </c>
      <c r="AJ26752">
        <v>4067</v>
      </c>
      <c r="AK26752" s="11" t="s">
        <v>432</v>
      </c>
      <c r="AL26752">
        <v>-51.590082862550503</v>
      </c>
      <c r="AM26752" s="11" t="s">
        <v>432</v>
      </c>
      <c r="AN26752">
        <v>10646.0672240725</v>
      </c>
      <c r="AO26752">
        <v>188.99999999983299</v>
      </c>
      <c r="AP26752">
        <v>4446.12302005122</v>
      </c>
      <c r="AQ26752">
        <v>1913.97349382267</v>
      </c>
      <c r="AR26752">
        <v>8953.7889729928593</v>
      </c>
      <c r="AS26752" s="11" t="str">
        <f t="shared" si="417"/>
        <v>MI</v>
      </c>
    </row>
    <row r="26753" spans="1:45" x14ac:dyDescent="0.25">
      <c r="A26753">
        <v>26752</v>
      </c>
      <c r="B26753" s="11" t="s">
        <v>536</v>
      </c>
      <c r="C26753" s="1">
        <v>43956</v>
      </c>
      <c r="D26753">
        <v>2494.0880000000002</v>
      </c>
      <c r="E26753">
        <v>2365.9749999999999</v>
      </c>
      <c r="F26753">
        <v>2637.5124999999998</v>
      </c>
      <c r="G26753">
        <v>780.27049999999997</v>
      </c>
      <c r="H26753">
        <v>750.98749999999995</v>
      </c>
      <c r="I26753">
        <v>811.02499999999998</v>
      </c>
      <c r="J26753">
        <v>687.19399999999996</v>
      </c>
      <c r="K26753">
        <v>661.98749999999995</v>
      </c>
      <c r="L26753">
        <v>714.5</v>
      </c>
      <c r="M26753">
        <v>44</v>
      </c>
      <c r="N26753">
        <v>44</v>
      </c>
      <c r="O26753">
        <v>44</v>
      </c>
      <c r="P26753">
        <v>267.30950000000001</v>
      </c>
      <c r="Q26753">
        <v>226</v>
      </c>
      <c r="R26753">
        <v>314.01249999999999</v>
      </c>
      <c r="S26753">
        <v>83.872500000000002</v>
      </c>
      <c r="T26753">
        <v>77</v>
      </c>
      <c r="U26753">
        <v>91.5</v>
      </c>
      <c r="V26753">
        <v>4183</v>
      </c>
      <c r="W26753">
        <v>4183</v>
      </c>
      <c r="X26753">
        <v>4183</v>
      </c>
      <c r="Y26753">
        <v>0</v>
      </c>
      <c r="Z26753">
        <v>0</v>
      </c>
      <c r="AA26753">
        <v>0</v>
      </c>
      <c r="AB26753">
        <v>37.270499999999998</v>
      </c>
      <c r="AC26753">
        <v>7.9874999999999998</v>
      </c>
      <c r="AD26753">
        <v>68.025000000000006</v>
      </c>
      <c r="AE26753">
        <v>79.331819966939705</v>
      </c>
      <c r="AF26753">
        <v>79</v>
      </c>
      <c r="AG26753">
        <v>79</v>
      </c>
      <c r="AH26753">
        <v>4146.7340996175599</v>
      </c>
      <c r="AI26753">
        <v>4147</v>
      </c>
      <c r="AJ26753">
        <v>4147</v>
      </c>
      <c r="AK26753" s="11" t="s">
        <v>432</v>
      </c>
      <c r="AL26753">
        <v>-51.353916136332799</v>
      </c>
      <c r="AM26753" s="11" t="s">
        <v>432</v>
      </c>
      <c r="AN26753">
        <v>11067.7971109258</v>
      </c>
      <c r="AO26753">
        <v>461.00000000003598</v>
      </c>
      <c r="AP26753">
        <v>4236.2211787934202</v>
      </c>
      <c r="AQ26753">
        <v>1680.15736038093</v>
      </c>
      <c r="AR26753">
        <v>9104.3811684335997</v>
      </c>
      <c r="AS26753" s="11" t="str">
        <f t="shared" si="417"/>
        <v>MI</v>
      </c>
    </row>
    <row r="26754" spans="1:45" x14ac:dyDescent="0.25">
      <c r="A26754">
        <v>26753</v>
      </c>
      <c r="B26754" s="11" t="s">
        <v>536</v>
      </c>
      <c r="C26754" s="1">
        <v>43957</v>
      </c>
      <c r="D26754">
        <v>2389.5684999999999</v>
      </c>
      <c r="E26754">
        <v>2266.5</v>
      </c>
      <c r="F26754">
        <v>2527.65</v>
      </c>
      <c r="G26754">
        <v>747.86850000000004</v>
      </c>
      <c r="H26754">
        <v>718</v>
      </c>
      <c r="I26754">
        <v>777</v>
      </c>
      <c r="J26754">
        <v>658.69150000000002</v>
      </c>
      <c r="K26754">
        <v>634</v>
      </c>
      <c r="L26754">
        <v>683.51250000000005</v>
      </c>
      <c r="M26754">
        <v>73</v>
      </c>
      <c r="N26754">
        <v>73</v>
      </c>
      <c r="O26754">
        <v>73</v>
      </c>
      <c r="P26754">
        <v>259.37950000000001</v>
      </c>
      <c r="Q26754">
        <v>219.48750000000001</v>
      </c>
      <c r="R26754">
        <v>306.5</v>
      </c>
      <c r="S26754">
        <v>80.867500000000007</v>
      </c>
      <c r="T26754">
        <v>74</v>
      </c>
      <c r="U26754">
        <v>88</v>
      </c>
      <c r="V26754">
        <v>4256</v>
      </c>
      <c r="W26754">
        <v>4256</v>
      </c>
      <c r="X26754">
        <v>4256</v>
      </c>
      <c r="Y26754">
        <v>0</v>
      </c>
      <c r="Z26754">
        <v>0</v>
      </c>
      <c r="AA26754">
        <v>0</v>
      </c>
      <c r="AB26754">
        <v>4.8685</v>
      </c>
      <c r="AC26754">
        <v>0</v>
      </c>
      <c r="AD26754">
        <v>34</v>
      </c>
      <c r="AE26754">
        <v>75.851458463230301</v>
      </c>
      <c r="AF26754">
        <v>76</v>
      </c>
      <c r="AG26754">
        <v>76</v>
      </c>
      <c r="AH26754">
        <v>4222.5855580807902</v>
      </c>
      <c r="AI26754">
        <v>4223</v>
      </c>
      <c r="AJ26754">
        <v>4223</v>
      </c>
      <c r="AK26754" s="11" t="s">
        <v>432</v>
      </c>
      <c r="AL26754">
        <v>-51.2654813726786</v>
      </c>
      <c r="AM26754" s="11" t="s">
        <v>432</v>
      </c>
      <c r="AN26754">
        <v>11521.901382944199</v>
      </c>
      <c r="AO26754">
        <v>728.00000000027603</v>
      </c>
      <c r="AP26754">
        <v>4013.6840321204199</v>
      </c>
      <c r="AQ26754">
        <v>1674.5798613790701</v>
      </c>
      <c r="AR26754">
        <v>8653.2910478102094</v>
      </c>
      <c r="AS26754" s="11" t="str">
        <f t="shared" ref="AS26754:AS26817" si="418">_xlfn.IFNA(INDEX($BI$2:$BI$53,MATCH(B26761,$BH$2:$BH$53,0)),0)</f>
        <v>MI</v>
      </c>
    </row>
    <row r="26755" spans="1:45" x14ac:dyDescent="0.25">
      <c r="A26755">
        <v>26754</v>
      </c>
      <c r="B26755" s="11" t="s">
        <v>536</v>
      </c>
      <c r="C26755" s="1">
        <v>43958</v>
      </c>
      <c r="D26755">
        <v>2289.6244999999999</v>
      </c>
      <c r="E26755">
        <v>2159.9625000000001</v>
      </c>
      <c r="F26755">
        <v>2422.5124999999998</v>
      </c>
      <c r="G26755">
        <v>715.97249999999997</v>
      </c>
      <c r="H26755">
        <v>687</v>
      </c>
      <c r="I26755">
        <v>745.02499999999998</v>
      </c>
      <c r="J26755">
        <v>630.44799999999998</v>
      </c>
      <c r="K26755">
        <v>606.5</v>
      </c>
      <c r="L26755">
        <v>654.5</v>
      </c>
      <c r="M26755">
        <v>89</v>
      </c>
      <c r="N26755">
        <v>89</v>
      </c>
      <c r="O26755">
        <v>89</v>
      </c>
      <c r="P26755">
        <v>247.94</v>
      </c>
      <c r="Q26755">
        <v>206.5</v>
      </c>
      <c r="R26755">
        <v>291.03750000000002</v>
      </c>
      <c r="S26755">
        <v>77.069999999999993</v>
      </c>
      <c r="T26755">
        <v>70.5</v>
      </c>
      <c r="U26755">
        <v>85</v>
      </c>
      <c r="V26755">
        <v>4345</v>
      </c>
      <c r="W26755">
        <v>4345</v>
      </c>
      <c r="X26755">
        <v>4345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2.0249999999999799</v>
      </c>
      <c r="AE26755">
        <v>72.505122762950094</v>
      </c>
      <c r="AF26755">
        <v>73</v>
      </c>
      <c r="AG26755">
        <v>73</v>
      </c>
      <c r="AH26755">
        <v>4295.0906808437403</v>
      </c>
      <c r="AI26755">
        <v>4295</v>
      </c>
      <c r="AJ26755">
        <v>4295</v>
      </c>
      <c r="AK26755" s="11" t="s">
        <v>432</v>
      </c>
      <c r="AL26755">
        <v>-51.275392508461501</v>
      </c>
      <c r="AM26755" s="11" t="s">
        <v>432</v>
      </c>
      <c r="AN26755">
        <v>12022.705671498399</v>
      </c>
      <c r="AO26755">
        <v>565.99999999967304</v>
      </c>
      <c r="AP26755">
        <v>3987.7519796471101</v>
      </c>
      <c r="AQ26755">
        <v>1678.6566097684799</v>
      </c>
      <c r="AR26755">
        <v>7994.9554996687502</v>
      </c>
      <c r="AS26755" s="11" t="str">
        <f t="shared" si="418"/>
        <v>MI</v>
      </c>
    </row>
    <row r="26756" spans="1:45" x14ac:dyDescent="0.25">
      <c r="A26756">
        <v>26755</v>
      </c>
      <c r="B26756" s="11" t="s">
        <v>536</v>
      </c>
      <c r="C26756" s="1">
        <v>43959</v>
      </c>
      <c r="D26756">
        <v>2193.7275</v>
      </c>
      <c r="E26756">
        <v>2073</v>
      </c>
      <c r="F26756">
        <v>2324.0250000000001</v>
      </c>
      <c r="G26756">
        <v>685.601</v>
      </c>
      <c r="H26756">
        <v>657.5</v>
      </c>
      <c r="I26756">
        <v>715.03750000000002</v>
      </c>
      <c r="J26756">
        <v>603.57349999999997</v>
      </c>
      <c r="K26756">
        <v>579.5</v>
      </c>
      <c r="L26756">
        <v>628</v>
      </c>
      <c r="M26756">
        <v>54</v>
      </c>
      <c r="N26756">
        <v>54</v>
      </c>
      <c r="O26756">
        <v>54</v>
      </c>
      <c r="P26756">
        <v>238.33750000000001</v>
      </c>
      <c r="Q26756">
        <v>202</v>
      </c>
      <c r="R26756">
        <v>281.5</v>
      </c>
      <c r="S26756">
        <v>74.029499999999999</v>
      </c>
      <c r="T26756">
        <v>67.5</v>
      </c>
      <c r="U26756">
        <v>81.5</v>
      </c>
      <c r="V26756">
        <v>4399</v>
      </c>
      <c r="W26756">
        <v>4399</v>
      </c>
      <c r="X26756">
        <v>4399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  <c r="AE26756">
        <v>69.300952487189505</v>
      </c>
      <c r="AF26756">
        <v>69</v>
      </c>
      <c r="AG26756">
        <v>69</v>
      </c>
      <c r="AH26756">
        <v>4364.3916333309298</v>
      </c>
      <c r="AI26756">
        <v>4364</v>
      </c>
      <c r="AJ26756">
        <v>4364</v>
      </c>
      <c r="AK26756" s="11" t="s">
        <v>432</v>
      </c>
      <c r="AL26756">
        <v>-51.330428816087</v>
      </c>
      <c r="AM26756" s="11" t="s">
        <v>432</v>
      </c>
      <c r="AN26756">
        <v>12592.4098752148</v>
      </c>
      <c r="AO26756">
        <v>641.00000000027603</v>
      </c>
      <c r="AP26756">
        <v>3939.8419077396002</v>
      </c>
      <c r="AQ26756">
        <v>1642.9722435875201</v>
      </c>
      <c r="AR26756">
        <v>7929.2660549676502</v>
      </c>
      <c r="AS26756" s="11" t="str">
        <f t="shared" si="418"/>
        <v>MI</v>
      </c>
    </row>
    <row r="26757" spans="1:45" x14ac:dyDescent="0.25">
      <c r="A26757">
        <v>26756</v>
      </c>
      <c r="B26757" s="11" t="s">
        <v>536</v>
      </c>
      <c r="C26757" s="1">
        <v>43960</v>
      </c>
      <c r="D26757">
        <v>2099.3865000000001</v>
      </c>
      <c r="E26757">
        <v>1982</v>
      </c>
      <c r="F26757">
        <v>2219.0250000000001</v>
      </c>
      <c r="G26757">
        <v>656.67449999999997</v>
      </c>
      <c r="H26757">
        <v>629.5</v>
      </c>
      <c r="I26757">
        <v>686</v>
      </c>
      <c r="J26757">
        <v>578.05200000000002</v>
      </c>
      <c r="K26757">
        <v>554.5</v>
      </c>
      <c r="L26757">
        <v>601.51250000000005</v>
      </c>
      <c r="M26757">
        <v>131</v>
      </c>
      <c r="N26757">
        <v>131</v>
      </c>
      <c r="O26757">
        <v>131</v>
      </c>
      <c r="P26757">
        <v>225.45849999999999</v>
      </c>
      <c r="Q26757">
        <v>189.48750000000001</v>
      </c>
      <c r="R26757">
        <v>267.51249999999999</v>
      </c>
      <c r="S26757">
        <v>70.689499999999995</v>
      </c>
      <c r="T26757">
        <v>64.987499999999997</v>
      </c>
      <c r="U26757">
        <v>78</v>
      </c>
      <c r="V26757">
        <v>4530</v>
      </c>
      <c r="W26757">
        <v>4530</v>
      </c>
      <c r="X26757">
        <v>453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  <c r="AE26757">
        <v>66.244932339540398</v>
      </c>
      <c r="AF26757">
        <v>66</v>
      </c>
      <c r="AG26757">
        <v>66</v>
      </c>
      <c r="AH26757">
        <v>4430.6365656704702</v>
      </c>
      <c r="AI26757">
        <v>4431</v>
      </c>
      <c r="AJ26757">
        <v>4431</v>
      </c>
      <c r="AK26757" s="11" t="s">
        <v>432</v>
      </c>
      <c r="AL26757">
        <v>-51.381842263200703</v>
      </c>
      <c r="AM26757" s="11" t="s">
        <v>432</v>
      </c>
      <c r="AN26757">
        <v>13258.1777244607</v>
      </c>
      <c r="AO26757">
        <v>429</v>
      </c>
      <c r="AP26757">
        <v>3768.22035636582</v>
      </c>
      <c r="AQ26757">
        <v>1678.27504826214</v>
      </c>
      <c r="AR26757">
        <v>8147.1154842721298</v>
      </c>
      <c r="AS26757" s="11" t="str">
        <f t="shared" si="418"/>
        <v>MI</v>
      </c>
    </row>
    <row r="26758" spans="1:45" x14ac:dyDescent="0.25">
      <c r="A26758">
        <v>26757</v>
      </c>
      <c r="B26758" s="11" t="s">
        <v>536</v>
      </c>
      <c r="C26758" s="1">
        <v>43961</v>
      </c>
      <c r="D26758">
        <v>2009.7239999999999</v>
      </c>
      <c r="E26758">
        <v>1895.9875</v>
      </c>
      <c r="F26758">
        <v>2132.5374999999999</v>
      </c>
      <c r="G26758">
        <v>629.23649999999998</v>
      </c>
      <c r="H26758">
        <v>602.5</v>
      </c>
      <c r="I26758">
        <v>658.5</v>
      </c>
      <c r="J26758">
        <v>553.82799999999997</v>
      </c>
      <c r="K26758">
        <v>532</v>
      </c>
      <c r="L26758">
        <v>577.5</v>
      </c>
      <c r="M26758">
        <v>25</v>
      </c>
      <c r="N26758">
        <v>25</v>
      </c>
      <c r="O26758">
        <v>25</v>
      </c>
      <c r="P26758">
        <v>216.58349999999999</v>
      </c>
      <c r="Q26758">
        <v>182.48750000000001</v>
      </c>
      <c r="R26758">
        <v>262.01249999999999</v>
      </c>
      <c r="S26758">
        <v>67.763999999999996</v>
      </c>
      <c r="T26758">
        <v>61.5</v>
      </c>
      <c r="U26758">
        <v>75</v>
      </c>
      <c r="V26758">
        <v>4555</v>
      </c>
      <c r="W26758">
        <v>4555</v>
      </c>
      <c r="X26758">
        <v>4555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  <c r="AE26758">
        <v>63.341044947129397</v>
      </c>
      <c r="AF26758">
        <v>63</v>
      </c>
      <c r="AG26758">
        <v>63</v>
      </c>
      <c r="AH26758">
        <v>4493.9776106175996</v>
      </c>
      <c r="AI26758">
        <v>4494</v>
      </c>
      <c r="AJ26758">
        <v>4494</v>
      </c>
      <c r="AK26758" s="11" t="s">
        <v>432</v>
      </c>
      <c r="AL26758">
        <v>-51.388562904073098</v>
      </c>
      <c r="AM26758" s="11" t="s">
        <v>432</v>
      </c>
      <c r="AN26758">
        <v>14044.603503927599</v>
      </c>
      <c r="AO26758">
        <v>367.00000000010903</v>
      </c>
      <c r="AP26758">
        <v>3591.9922494163602</v>
      </c>
      <c r="AQ26758">
        <v>1604.5261636382199</v>
      </c>
      <c r="AR26758">
        <v>7620.70531771062</v>
      </c>
      <c r="AS26758" s="11" t="str">
        <f t="shared" si="418"/>
        <v>MI</v>
      </c>
    </row>
    <row r="26759" spans="1:45" x14ac:dyDescent="0.25">
      <c r="A26759">
        <v>26758</v>
      </c>
      <c r="B26759" s="11" t="s">
        <v>536</v>
      </c>
      <c r="C26759" s="1">
        <v>43962</v>
      </c>
      <c r="D26759">
        <v>1927.7239999999999</v>
      </c>
      <c r="E26759">
        <v>1813.9875</v>
      </c>
      <c r="F26759">
        <v>2043.575</v>
      </c>
      <c r="G26759">
        <v>602.79999999999995</v>
      </c>
      <c r="H26759">
        <v>576</v>
      </c>
      <c r="I26759">
        <v>630.5</v>
      </c>
      <c r="J26759">
        <v>530.63049999999998</v>
      </c>
      <c r="K26759">
        <v>509.48750000000001</v>
      </c>
      <c r="L26759">
        <v>553</v>
      </c>
      <c r="M26759">
        <v>29</v>
      </c>
      <c r="N26759">
        <v>29</v>
      </c>
      <c r="O26759">
        <v>29</v>
      </c>
      <c r="P26759">
        <v>209.744</v>
      </c>
      <c r="Q26759">
        <v>173.5</v>
      </c>
      <c r="R26759">
        <v>250.52500000000001</v>
      </c>
      <c r="S26759">
        <v>65.025999999999996</v>
      </c>
      <c r="T26759">
        <v>59.5</v>
      </c>
      <c r="U26759">
        <v>71.5</v>
      </c>
      <c r="V26759">
        <v>4584</v>
      </c>
      <c r="W26759">
        <v>4584</v>
      </c>
      <c r="X26759">
        <v>4584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  <c r="AE26759">
        <v>60.591279395030099</v>
      </c>
      <c r="AF26759">
        <v>61</v>
      </c>
      <c r="AG26759">
        <v>61</v>
      </c>
      <c r="AH26759">
        <v>4554.5688900126297</v>
      </c>
      <c r="AI26759">
        <v>4555</v>
      </c>
      <c r="AJ26759">
        <v>4555</v>
      </c>
      <c r="AK26759" s="11" t="s">
        <v>432</v>
      </c>
      <c r="AL26759">
        <v>-51.309496980969698</v>
      </c>
      <c r="AM26759" s="11" t="s">
        <v>432</v>
      </c>
      <c r="AN26759">
        <v>14963.1919553723</v>
      </c>
      <c r="AO26759">
        <v>369.99999999979599</v>
      </c>
      <c r="AP26759">
        <v>3394.14318647653</v>
      </c>
      <c r="AQ26759">
        <v>1831.6400026588101</v>
      </c>
      <c r="AR26759">
        <v>6507.1794874866</v>
      </c>
      <c r="AS26759" s="11" t="str">
        <f t="shared" si="418"/>
        <v>MI</v>
      </c>
    </row>
    <row r="26760" spans="1:45" x14ac:dyDescent="0.25">
      <c r="A26760">
        <v>26759</v>
      </c>
      <c r="B26760" s="11" t="s">
        <v>536</v>
      </c>
      <c r="C26760" s="1">
        <v>43963</v>
      </c>
      <c r="D26760">
        <v>1849.3064999999999</v>
      </c>
      <c r="E26760">
        <v>1731.9875</v>
      </c>
      <c r="F26760">
        <v>1963.0125</v>
      </c>
      <c r="G26760">
        <v>577.23350000000005</v>
      </c>
      <c r="H26760">
        <v>551.48749999999995</v>
      </c>
      <c r="I26760">
        <v>603.51250000000005</v>
      </c>
      <c r="J26760">
        <v>508.18349999999998</v>
      </c>
      <c r="K26760">
        <v>487</v>
      </c>
      <c r="L26760">
        <v>530.01250000000005</v>
      </c>
      <c r="M26760">
        <v>90</v>
      </c>
      <c r="N26760">
        <v>90</v>
      </c>
      <c r="O26760">
        <v>90</v>
      </c>
      <c r="P26760">
        <v>200.26150000000001</v>
      </c>
      <c r="Q26760">
        <v>165.48750000000001</v>
      </c>
      <c r="R26760">
        <v>245</v>
      </c>
      <c r="S26760">
        <v>62.393500000000003</v>
      </c>
      <c r="T26760">
        <v>56.487499999999997</v>
      </c>
      <c r="U26760">
        <v>69.5</v>
      </c>
      <c r="V26760">
        <v>4674</v>
      </c>
      <c r="W26760">
        <v>4674</v>
      </c>
      <c r="X26760">
        <v>4674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  <c r="AE26760">
        <v>57.995718577150001</v>
      </c>
      <c r="AF26760">
        <v>58</v>
      </c>
      <c r="AG26760">
        <v>58</v>
      </c>
      <c r="AH26760">
        <v>4612.5646085897797</v>
      </c>
      <c r="AI26760">
        <v>4613</v>
      </c>
      <c r="AJ26760">
        <v>4613</v>
      </c>
      <c r="AK26760" s="11" t="s">
        <v>432</v>
      </c>
      <c r="AL26760">
        <v>-51.105421800236698</v>
      </c>
      <c r="AM26760" s="11" t="s">
        <v>432</v>
      </c>
      <c r="AN26760">
        <v>16001.4926856861</v>
      </c>
      <c r="AO26760">
        <v>469.000000000189</v>
      </c>
      <c r="AP26760">
        <v>3161.97443296646</v>
      </c>
      <c r="AQ26760">
        <v>1910.68565635852</v>
      </c>
      <c r="AR26760">
        <v>5252.2188444026297</v>
      </c>
      <c r="AS26760" s="11" t="str">
        <f t="shared" si="418"/>
        <v>MI</v>
      </c>
    </row>
    <row r="26761" spans="1:45" x14ac:dyDescent="0.25">
      <c r="A26761">
        <v>26760</v>
      </c>
      <c r="B26761" s="11" t="s">
        <v>536</v>
      </c>
      <c r="C26761" s="1">
        <v>43964</v>
      </c>
      <c r="D26761">
        <v>1776.8434999999999</v>
      </c>
      <c r="E26761">
        <v>1658.9749999999999</v>
      </c>
      <c r="F26761">
        <v>1892.0625</v>
      </c>
      <c r="G26761">
        <v>553.80499999999995</v>
      </c>
      <c r="H26761">
        <v>528.98749999999995</v>
      </c>
      <c r="I26761">
        <v>579</v>
      </c>
      <c r="J26761">
        <v>487.75900000000001</v>
      </c>
      <c r="K26761">
        <v>467</v>
      </c>
      <c r="L26761">
        <v>509.51249999999999</v>
      </c>
      <c r="M26761">
        <v>40</v>
      </c>
      <c r="N26761">
        <v>40</v>
      </c>
      <c r="O26761">
        <v>40</v>
      </c>
      <c r="P26761">
        <v>196.84299999999999</v>
      </c>
      <c r="Q26761">
        <v>160.98750000000001</v>
      </c>
      <c r="R26761">
        <v>236</v>
      </c>
      <c r="S26761">
        <v>60.603499999999997</v>
      </c>
      <c r="T26761">
        <v>55</v>
      </c>
      <c r="U26761">
        <v>67.5</v>
      </c>
      <c r="V26761">
        <v>4714</v>
      </c>
      <c r="W26761">
        <v>4714</v>
      </c>
      <c r="X26761">
        <v>4714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  <c r="AE26761">
        <v>55.552873989669898</v>
      </c>
      <c r="AF26761">
        <v>56</v>
      </c>
      <c r="AG26761">
        <v>56</v>
      </c>
      <c r="AH26761">
        <v>4668.1174825794496</v>
      </c>
      <c r="AI26761">
        <v>4668</v>
      </c>
      <c r="AJ26761">
        <v>4668</v>
      </c>
      <c r="AK26761" s="11" t="s">
        <v>432</v>
      </c>
      <c r="AL26761">
        <v>-50.748640557621499</v>
      </c>
      <c r="AM26761" s="11" t="s">
        <v>432</v>
      </c>
      <c r="AN26761">
        <v>17114.808438399901</v>
      </c>
      <c r="AO26761">
        <v>369.99999999997101</v>
      </c>
      <c r="AP26761">
        <v>2994.2960974148</v>
      </c>
      <c r="AQ26761">
        <v>2167.08929976625</v>
      </c>
      <c r="AR26761">
        <v>3922.80383565794</v>
      </c>
      <c r="AS26761" s="11" t="str">
        <f t="shared" si="418"/>
        <v>MI</v>
      </c>
    </row>
    <row r="26762" spans="1:45" x14ac:dyDescent="0.25">
      <c r="A26762">
        <v>26761</v>
      </c>
      <c r="B26762" s="11" t="s">
        <v>536</v>
      </c>
      <c r="C26762" s="1">
        <v>43965</v>
      </c>
      <c r="D26762">
        <v>1706.3035</v>
      </c>
      <c r="E26762">
        <v>1592.9875</v>
      </c>
      <c r="F26762">
        <v>1813.0250000000001</v>
      </c>
      <c r="G26762">
        <v>530.94200000000001</v>
      </c>
      <c r="H26762">
        <v>505.98750000000001</v>
      </c>
      <c r="I26762">
        <v>557.52499999999998</v>
      </c>
      <c r="J26762">
        <v>467.64850000000001</v>
      </c>
      <c r="K26762">
        <v>447.48750000000001</v>
      </c>
      <c r="L26762">
        <v>489</v>
      </c>
      <c r="M26762">
        <v>73</v>
      </c>
      <c r="N26762">
        <v>73</v>
      </c>
      <c r="O26762">
        <v>73</v>
      </c>
      <c r="P26762">
        <v>187.83799999999999</v>
      </c>
      <c r="Q26762">
        <v>155.5</v>
      </c>
      <c r="R26762">
        <v>229.5</v>
      </c>
      <c r="S26762">
        <v>58.204000000000001</v>
      </c>
      <c r="T26762">
        <v>52.5</v>
      </c>
      <c r="U26762">
        <v>64.5</v>
      </c>
      <c r="V26762">
        <v>4787</v>
      </c>
      <c r="W26762">
        <v>4787</v>
      </c>
      <c r="X26762">
        <v>4787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  <c r="AE26762">
        <v>53.2605333425699</v>
      </c>
      <c r="AF26762">
        <v>53</v>
      </c>
      <c r="AG26762">
        <v>53</v>
      </c>
      <c r="AH26762">
        <v>4721.3780159220196</v>
      </c>
      <c r="AI26762">
        <v>4721</v>
      </c>
      <c r="AJ26762">
        <v>4721</v>
      </c>
      <c r="AK26762" s="11" t="s">
        <v>432</v>
      </c>
      <c r="AL26762">
        <v>-50.221723375936797</v>
      </c>
      <c r="AM26762" s="11" t="s">
        <v>432</v>
      </c>
      <c r="AN26762">
        <v>18223.614158861499</v>
      </c>
      <c r="AO26762">
        <v>1190.9999999998699</v>
      </c>
      <c r="AP26762">
        <v>2839.6459763210401</v>
      </c>
      <c r="AQ26762">
        <v>1984.2764836112001</v>
      </c>
      <c r="AR26762">
        <v>3764.01811509342</v>
      </c>
      <c r="AS26762" s="11" t="str">
        <f t="shared" si="418"/>
        <v>MI</v>
      </c>
    </row>
    <row r="26763" spans="1:45" x14ac:dyDescent="0.25">
      <c r="A26763">
        <v>26762</v>
      </c>
      <c r="B26763" s="11" t="s">
        <v>536</v>
      </c>
      <c r="C26763" s="1">
        <v>43966</v>
      </c>
      <c r="D26763">
        <v>1637.2605000000001</v>
      </c>
      <c r="E26763">
        <v>1531.9749999999999</v>
      </c>
      <c r="F26763">
        <v>1746</v>
      </c>
      <c r="G26763">
        <v>509.62950000000001</v>
      </c>
      <c r="H26763">
        <v>485.48750000000001</v>
      </c>
      <c r="I26763">
        <v>536.51250000000005</v>
      </c>
      <c r="J26763">
        <v>449.09750000000003</v>
      </c>
      <c r="K26763">
        <v>428.98750000000001</v>
      </c>
      <c r="L26763">
        <v>471.01249999999999</v>
      </c>
      <c r="M26763">
        <v>38</v>
      </c>
      <c r="N26763">
        <v>38</v>
      </c>
      <c r="O26763">
        <v>38</v>
      </c>
      <c r="P26763">
        <v>178.73099999999999</v>
      </c>
      <c r="Q26763">
        <v>148.5</v>
      </c>
      <c r="R26763">
        <v>219</v>
      </c>
      <c r="S26763">
        <v>55.639499999999998</v>
      </c>
      <c r="T26763">
        <v>50</v>
      </c>
      <c r="U26763">
        <v>62.5</v>
      </c>
      <c r="V26763">
        <v>4825</v>
      </c>
      <c r="W26763">
        <v>4825</v>
      </c>
      <c r="X26763">
        <v>4825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  <c r="AE26763">
        <v>51.115686544600102</v>
      </c>
      <c r="AF26763">
        <v>51</v>
      </c>
      <c r="AG26763">
        <v>51</v>
      </c>
      <c r="AH26763">
        <v>4772.4937024666197</v>
      </c>
      <c r="AI26763">
        <v>4772</v>
      </c>
      <c r="AJ26763">
        <v>4772</v>
      </c>
      <c r="AK26763" s="11" t="s">
        <v>432</v>
      </c>
      <c r="AL26763">
        <v>-49.5159445466441</v>
      </c>
      <c r="AM26763" s="11" t="s">
        <v>432</v>
      </c>
      <c r="AN26763">
        <v>19220.779254210502</v>
      </c>
      <c r="AO26763">
        <v>497.00000000013802</v>
      </c>
      <c r="AP26763">
        <v>2677.5286860596402</v>
      </c>
      <c r="AQ26763">
        <v>1813.8933444736499</v>
      </c>
      <c r="AR26763">
        <v>3600.3689664912899</v>
      </c>
      <c r="AS26763" s="11" t="str">
        <f t="shared" si="418"/>
        <v>MI</v>
      </c>
    </row>
    <row r="26764" spans="1:45" x14ac:dyDescent="0.25">
      <c r="A26764">
        <v>26763</v>
      </c>
      <c r="B26764" s="11" t="s">
        <v>536</v>
      </c>
      <c r="C26764" s="1">
        <v>43967</v>
      </c>
      <c r="D26764">
        <v>1576.9190000000001</v>
      </c>
      <c r="E26764">
        <v>1471</v>
      </c>
      <c r="F26764">
        <v>1684.5250000000001</v>
      </c>
      <c r="G26764">
        <v>490.39749999999998</v>
      </c>
      <c r="H26764">
        <v>467.5</v>
      </c>
      <c r="I26764">
        <v>516.5</v>
      </c>
      <c r="J26764">
        <v>432.21949999999998</v>
      </c>
      <c r="K26764">
        <v>413.48750000000001</v>
      </c>
      <c r="L26764">
        <v>453.02499999999998</v>
      </c>
      <c r="M26764">
        <v>56</v>
      </c>
      <c r="N26764">
        <v>56</v>
      </c>
      <c r="O26764">
        <v>56</v>
      </c>
      <c r="P26764">
        <v>174.6865</v>
      </c>
      <c r="Q26764">
        <v>141.5</v>
      </c>
      <c r="R26764">
        <v>214</v>
      </c>
      <c r="S26764">
        <v>54.423999999999999</v>
      </c>
      <c r="T26764">
        <v>49</v>
      </c>
      <c r="U26764">
        <v>61.5</v>
      </c>
      <c r="V26764">
        <v>4881</v>
      </c>
      <c r="W26764">
        <v>4881</v>
      </c>
      <c r="X26764">
        <v>4881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  <c r="AE26764">
        <v>49.113949520000503</v>
      </c>
      <c r="AF26764">
        <v>49</v>
      </c>
      <c r="AG26764">
        <v>49</v>
      </c>
      <c r="AH26764">
        <v>4821.6076519866201</v>
      </c>
      <c r="AI26764">
        <v>4822</v>
      </c>
      <c r="AJ26764">
        <v>4822</v>
      </c>
      <c r="AK26764" s="11" t="s">
        <v>432</v>
      </c>
      <c r="AL26764">
        <v>-48.6383891865256</v>
      </c>
      <c r="AM26764" s="11" t="s">
        <v>432</v>
      </c>
      <c r="AN26764">
        <v>19991.712509087702</v>
      </c>
      <c r="AO26764">
        <v>458.999999999978</v>
      </c>
      <c r="AP26764">
        <v>2502.71537632531</v>
      </c>
      <c r="AQ26764">
        <v>1625.01917516142</v>
      </c>
      <c r="AR26764">
        <v>3445.6877490941902</v>
      </c>
      <c r="AS26764" s="11" t="str">
        <f t="shared" si="418"/>
        <v>MI</v>
      </c>
    </row>
    <row r="26765" spans="1:45" x14ac:dyDescent="0.25">
      <c r="A26765">
        <v>26764</v>
      </c>
      <c r="B26765" s="11" t="s">
        <v>536</v>
      </c>
      <c r="C26765" s="1">
        <v>43968</v>
      </c>
      <c r="D26765">
        <v>1555.3364999999999</v>
      </c>
      <c r="E26765">
        <v>1453.9875</v>
      </c>
      <c r="F26765">
        <v>1658.575</v>
      </c>
      <c r="G26765">
        <v>480.31650000000002</v>
      </c>
      <c r="H26765">
        <v>456.5</v>
      </c>
      <c r="I26765">
        <v>505.5</v>
      </c>
      <c r="J26765">
        <v>424.50900000000001</v>
      </c>
      <c r="K26765">
        <v>404.98750000000001</v>
      </c>
      <c r="L26765">
        <v>445.01249999999999</v>
      </c>
      <c r="M26765">
        <v>10</v>
      </c>
      <c r="N26765">
        <v>10</v>
      </c>
      <c r="O26765">
        <v>10</v>
      </c>
      <c r="P26765">
        <v>204.42750000000001</v>
      </c>
      <c r="Q26765">
        <v>169.98750000000001</v>
      </c>
      <c r="R26765">
        <v>250.5</v>
      </c>
      <c r="S26765">
        <v>60.731999999999999</v>
      </c>
      <c r="T26765">
        <v>55.5</v>
      </c>
      <c r="U26765">
        <v>67</v>
      </c>
      <c r="V26765">
        <v>4891</v>
      </c>
      <c r="W26765">
        <v>4891</v>
      </c>
      <c r="X26765">
        <v>4891</v>
      </c>
      <c r="Y26765">
        <v>0</v>
      </c>
      <c r="Z26765">
        <v>0</v>
      </c>
      <c r="AA26765">
        <v>0</v>
      </c>
      <c r="AB26765">
        <v>0</v>
      </c>
      <c r="AC26765">
        <v>0</v>
      </c>
      <c r="AD26765">
        <v>0</v>
      </c>
      <c r="AE26765">
        <v>47.250618313540102</v>
      </c>
      <c r="AF26765">
        <v>47</v>
      </c>
      <c r="AG26765">
        <v>47</v>
      </c>
      <c r="AH26765">
        <v>4868.8582703001603</v>
      </c>
      <c r="AI26765">
        <v>4869</v>
      </c>
      <c r="AJ26765">
        <v>4869</v>
      </c>
      <c r="AK26765" s="11" t="s">
        <v>432</v>
      </c>
      <c r="AL26765">
        <v>-47.610514398942399</v>
      </c>
      <c r="AM26765" s="11" t="s">
        <v>432</v>
      </c>
      <c r="AN26765">
        <v>20445.226544085599</v>
      </c>
      <c r="AO26765">
        <v>603.99999999985403</v>
      </c>
      <c r="AP26765">
        <v>2325.4808698731899</v>
      </c>
      <c r="AQ26765">
        <v>1461.5378623636</v>
      </c>
      <c r="AR26765">
        <v>3299.4260905107899</v>
      </c>
      <c r="AS26765" s="11" t="str">
        <f t="shared" si="418"/>
        <v>MI</v>
      </c>
    </row>
    <row r="26766" spans="1:45" x14ac:dyDescent="0.25">
      <c r="A26766">
        <v>26765</v>
      </c>
      <c r="B26766" s="11" t="s">
        <v>536</v>
      </c>
      <c r="C26766" s="1">
        <v>43969</v>
      </c>
      <c r="D26766">
        <v>1514.8810000000001</v>
      </c>
      <c r="E26766">
        <v>1406.5</v>
      </c>
      <c r="F26766">
        <v>1624.0374999999999</v>
      </c>
      <c r="G26766">
        <v>466.45400000000001</v>
      </c>
      <c r="H26766">
        <v>441.98750000000001</v>
      </c>
      <c r="I26766">
        <v>490.01249999999999</v>
      </c>
      <c r="J26766">
        <v>413.04349999999999</v>
      </c>
      <c r="K26766">
        <v>393.48750000000001</v>
      </c>
      <c r="L26766">
        <v>433.5</v>
      </c>
      <c r="M26766">
        <v>24</v>
      </c>
      <c r="N26766">
        <v>24</v>
      </c>
      <c r="O26766">
        <v>24</v>
      </c>
      <c r="P26766">
        <v>178.1515</v>
      </c>
      <c r="Q26766">
        <v>142.98750000000001</v>
      </c>
      <c r="R26766">
        <v>224.02500000000001</v>
      </c>
      <c r="S26766">
        <v>54.01</v>
      </c>
      <c r="T26766">
        <v>47.5</v>
      </c>
      <c r="U26766">
        <v>62.5</v>
      </c>
      <c r="V26766">
        <v>4915</v>
      </c>
      <c r="W26766">
        <v>4915</v>
      </c>
      <c r="X26766">
        <v>4915</v>
      </c>
      <c r="Y26766">
        <v>0</v>
      </c>
      <c r="Z26766">
        <v>0</v>
      </c>
      <c r="AA26766">
        <v>0</v>
      </c>
      <c r="AB26766">
        <v>0</v>
      </c>
      <c r="AC26766">
        <v>0</v>
      </c>
      <c r="AD26766">
        <v>0</v>
      </c>
      <c r="AE26766">
        <v>45.520900837059301</v>
      </c>
      <c r="AF26766">
        <v>46</v>
      </c>
      <c r="AG26766">
        <v>46</v>
      </c>
      <c r="AH26766">
        <v>4914.3791711372196</v>
      </c>
      <c r="AI26766">
        <v>4914</v>
      </c>
      <c r="AJ26766">
        <v>4914</v>
      </c>
      <c r="AK26766" s="11" t="s">
        <v>432</v>
      </c>
      <c r="AL26766">
        <v>-46.460944763833801</v>
      </c>
      <c r="AM26766" s="11" t="s">
        <v>432</v>
      </c>
      <c r="AN26766">
        <v>20543.491225449801</v>
      </c>
      <c r="AO26766">
        <v>772.99999999984698</v>
      </c>
      <c r="AP26766">
        <v>2164.6489576194599</v>
      </c>
      <c r="AQ26766">
        <v>1312.8387850014001</v>
      </c>
      <c r="AR26766">
        <v>3126.53797027366</v>
      </c>
      <c r="AS26766" s="11" t="str">
        <f t="shared" si="418"/>
        <v>MI</v>
      </c>
    </row>
    <row r="26767" spans="1:45" x14ac:dyDescent="0.25">
      <c r="A26767">
        <v>26766</v>
      </c>
      <c r="B26767" s="11" t="s">
        <v>536</v>
      </c>
      <c r="C26767" s="1">
        <v>43970</v>
      </c>
      <c r="D26767">
        <v>1478.5725</v>
      </c>
      <c r="E26767">
        <v>1375.9875</v>
      </c>
      <c r="F26767">
        <v>1597.0374999999999</v>
      </c>
      <c r="G26767">
        <v>453.06</v>
      </c>
      <c r="H26767">
        <v>429.5</v>
      </c>
      <c r="I26767">
        <v>479.01249999999999</v>
      </c>
      <c r="J26767">
        <v>401.78750000000002</v>
      </c>
      <c r="K26767">
        <v>381.98750000000001</v>
      </c>
      <c r="L26767">
        <v>423</v>
      </c>
      <c r="M26767">
        <v>102</v>
      </c>
      <c r="N26767">
        <v>102</v>
      </c>
      <c r="O26767">
        <v>102</v>
      </c>
      <c r="P26767">
        <v>173.2645</v>
      </c>
      <c r="Q26767">
        <v>137</v>
      </c>
      <c r="R26767">
        <v>219.01249999999999</v>
      </c>
      <c r="S26767">
        <v>52.474499999999999</v>
      </c>
      <c r="T26767">
        <v>46.987499999999997</v>
      </c>
      <c r="U26767">
        <v>60</v>
      </c>
      <c r="V26767">
        <v>5017</v>
      </c>
      <c r="W26767">
        <v>5017</v>
      </c>
      <c r="X26767">
        <v>5017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E26767">
        <v>43.918376918470102</v>
      </c>
      <c r="AF26767">
        <v>44</v>
      </c>
      <c r="AG26767">
        <v>44</v>
      </c>
      <c r="AH26767">
        <v>4958.2975480556897</v>
      </c>
      <c r="AI26767">
        <v>4958</v>
      </c>
      <c r="AJ26767">
        <v>4958</v>
      </c>
      <c r="AK26767" s="11" t="s">
        <v>432</v>
      </c>
      <c r="AL26767">
        <v>-45.223098963357998</v>
      </c>
      <c r="AM26767" s="11" t="s">
        <v>432</v>
      </c>
      <c r="AN26767">
        <v>20315.204780431399</v>
      </c>
      <c r="AO26767">
        <v>435.00000000006497</v>
      </c>
      <c r="AP26767">
        <v>2036.3313538837101</v>
      </c>
      <c r="AQ26767">
        <v>1202.55154261086</v>
      </c>
      <c r="AR26767">
        <v>2997.5029045163201</v>
      </c>
      <c r="AS26767" s="11" t="str">
        <f t="shared" si="418"/>
        <v>MI</v>
      </c>
    </row>
    <row r="26768" spans="1:45" x14ac:dyDescent="0.25">
      <c r="A26768">
        <v>26767</v>
      </c>
      <c r="B26768" s="11" t="s">
        <v>536</v>
      </c>
      <c r="C26768" s="1">
        <v>43971</v>
      </c>
      <c r="D26768">
        <v>1440.8305</v>
      </c>
      <c r="E26768">
        <v>1332.4875</v>
      </c>
      <c r="F26768">
        <v>1563.0250000000001</v>
      </c>
      <c r="G26768">
        <v>443.041</v>
      </c>
      <c r="H26768">
        <v>418.5</v>
      </c>
      <c r="I26768">
        <v>469.5</v>
      </c>
      <c r="J26768">
        <v>393.18299999999999</v>
      </c>
      <c r="K26768">
        <v>372.5</v>
      </c>
      <c r="L26768">
        <v>418</v>
      </c>
      <c r="M26768">
        <v>43</v>
      </c>
      <c r="N26768">
        <v>43</v>
      </c>
      <c r="O26768">
        <v>43</v>
      </c>
      <c r="P26768">
        <v>166.333</v>
      </c>
      <c r="Q26768">
        <v>131.98750000000001</v>
      </c>
      <c r="R26768">
        <v>211.5</v>
      </c>
      <c r="S26768">
        <v>53.051000000000002</v>
      </c>
      <c r="T26768">
        <v>46.5</v>
      </c>
      <c r="U26768">
        <v>61.512500000000003</v>
      </c>
      <c r="V26768">
        <v>5060</v>
      </c>
      <c r="W26768">
        <v>5060</v>
      </c>
      <c r="X26768">
        <v>506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  <c r="AE26768">
        <v>42.434680093960203</v>
      </c>
      <c r="AF26768">
        <v>42</v>
      </c>
      <c r="AG26768">
        <v>42</v>
      </c>
      <c r="AH26768">
        <v>5000.7322281496499</v>
      </c>
      <c r="AI26768">
        <v>5001</v>
      </c>
      <c r="AJ26768">
        <v>5001</v>
      </c>
      <c r="AK26768" s="11" t="s">
        <v>432</v>
      </c>
      <c r="AL26768">
        <v>-43.924927007821402</v>
      </c>
      <c r="AM26768" s="11" t="s">
        <v>432</v>
      </c>
      <c r="AN26768">
        <v>19843.822415664199</v>
      </c>
      <c r="AO26768">
        <v>658.99999999997794</v>
      </c>
      <c r="AP26768">
        <v>1923.24289419201</v>
      </c>
      <c r="AQ26768">
        <v>1119.30537683992</v>
      </c>
      <c r="AR26768">
        <v>2883.3409575333399</v>
      </c>
      <c r="AS26768" s="11" t="str">
        <f t="shared" si="418"/>
        <v>MI</v>
      </c>
    </row>
    <row r="26769" spans="1:45" x14ac:dyDescent="0.25">
      <c r="A26769">
        <v>26768</v>
      </c>
      <c r="B26769" s="11" t="s">
        <v>536</v>
      </c>
      <c r="C26769" s="1">
        <v>43972</v>
      </c>
      <c r="D26769">
        <v>1407.3185000000001</v>
      </c>
      <c r="E26769">
        <v>1293</v>
      </c>
      <c r="F26769">
        <v>1546.5</v>
      </c>
      <c r="G26769">
        <v>432.95650000000001</v>
      </c>
      <c r="H26769">
        <v>407.48750000000001</v>
      </c>
      <c r="I26769">
        <v>464.51249999999999</v>
      </c>
      <c r="J26769">
        <v>384.65050000000002</v>
      </c>
      <c r="K26769">
        <v>362</v>
      </c>
      <c r="L26769">
        <v>413</v>
      </c>
      <c r="M26769">
        <v>69</v>
      </c>
      <c r="N26769">
        <v>69</v>
      </c>
      <c r="O26769">
        <v>69</v>
      </c>
      <c r="P26769">
        <v>161.40700000000001</v>
      </c>
      <c r="Q26769">
        <v>127.5</v>
      </c>
      <c r="R26769">
        <v>204</v>
      </c>
      <c r="S26769">
        <v>49.945</v>
      </c>
      <c r="T26769">
        <v>43</v>
      </c>
      <c r="U26769">
        <v>59</v>
      </c>
      <c r="V26769">
        <v>5129</v>
      </c>
      <c r="W26769">
        <v>5129</v>
      </c>
      <c r="X26769">
        <v>5129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  <c r="AE26769">
        <v>41.061223074089902</v>
      </c>
      <c r="AF26769">
        <v>41</v>
      </c>
      <c r="AG26769">
        <v>41</v>
      </c>
      <c r="AH26769">
        <v>5041.7934512237398</v>
      </c>
      <c r="AI26769">
        <v>5042</v>
      </c>
      <c r="AJ26769">
        <v>5042</v>
      </c>
      <c r="AK26769" s="11" t="s">
        <v>432</v>
      </c>
      <c r="AL26769">
        <v>-42.583525018656097</v>
      </c>
      <c r="AM26769" s="11" t="s">
        <v>432</v>
      </c>
      <c r="AN26769">
        <v>19238.190570074701</v>
      </c>
      <c r="AO26769">
        <v>501.000000000189</v>
      </c>
      <c r="AP26769">
        <v>1810.6765895476799</v>
      </c>
      <c r="AQ26769">
        <v>1021.7106689063399</v>
      </c>
      <c r="AR26769">
        <v>2753.98356996542</v>
      </c>
      <c r="AS26769" s="11" t="str">
        <f t="shared" si="418"/>
        <v>MI</v>
      </c>
    </row>
    <row r="26770" spans="1:45" x14ac:dyDescent="0.25">
      <c r="A26770">
        <v>26769</v>
      </c>
      <c r="B26770" s="11" t="s">
        <v>536</v>
      </c>
      <c r="C26770" s="1">
        <v>43973</v>
      </c>
      <c r="D26770">
        <v>1376.8385000000001</v>
      </c>
      <c r="E26770">
        <v>1249.9875</v>
      </c>
      <c r="F26770">
        <v>1534.5250000000001</v>
      </c>
      <c r="G26770">
        <v>422.67</v>
      </c>
      <c r="H26770">
        <v>393.5</v>
      </c>
      <c r="I26770">
        <v>460</v>
      </c>
      <c r="J26770">
        <v>376.0095</v>
      </c>
      <c r="K26770">
        <v>351</v>
      </c>
      <c r="L26770">
        <v>411.01249999999999</v>
      </c>
      <c r="M26770">
        <v>29</v>
      </c>
      <c r="N26770">
        <v>29</v>
      </c>
      <c r="O26770">
        <v>29</v>
      </c>
      <c r="P26770">
        <v>156.11150000000001</v>
      </c>
      <c r="Q26770">
        <v>121</v>
      </c>
      <c r="R26770">
        <v>195.01249999999999</v>
      </c>
      <c r="S26770">
        <v>48.402999999999999</v>
      </c>
      <c r="T26770">
        <v>41.5</v>
      </c>
      <c r="U26770">
        <v>57.5</v>
      </c>
      <c r="V26770">
        <v>5158</v>
      </c>
      <c r="W26770">
        <v>5158</v>
      </c>
      <c r="X26770">
        <v>5158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  <c r="AE26770">
        <v>39.790061020669803</v>
      </c>
      <c r="AF26770">
        <v>40</v>
      </c>
      <c r="AG26770">
        <v>40</v>
      </c>
      <c r="AH26770">
        <v>5081.5835122444096</v>
      </c>
      <c r="AI26770">
        <v>5082</v>
      </c>
      <c r="AJ26770">
        <v>5082</v>
      </c>
      <c r="AK26770" s="11" t="s">
        <v>432</v>
      </c>
      <c r="AL26770">
        <v>-41.211681697563201</v>
      </c>
      <c r="AM26770" s="11" t="s">
        <v>432</v>
      </c>
      <c r="AN26770">
        <v>18601.190301321101</v>
      </c>
      <c r="AO26770">
        <v>402.99999999990501</v>
      </c>
      <c r="AP26770">
        <v>1709.7903214467799</v>
      </c>
      <c r="AQ26770">
        <v>949.05792550402703</v>
      </c>
      <c r="AR26770">
        <v>2645.8923567248498</v>
      </c>
      <c r="AS26770" s="11" t="str">
        <f t="shared" si="418"/>
        <v>MI</v>
      </c>
    </row>
    <row r="26771" spans="1:45" x14ac:dyDescent="0.25">
      <c r="A26771">
        <v>26770</v>
      </c>
      <c r="B26771" s="11" t="s">
        <v>536</v>
      </c>
      <c r="C26771" s="1">
        <v>43974</v>
      </c>
      <c r="D26771">
        <v>1338.528</v>
      </c>
      <c r="E26771">
        <v>1202.9875</v>
      </c>
      <c r="F26771">
        <v>1504.5</v>
      </c>
      <c r="G26771">
        <v>404.70150000000001</v>
      </c>
      <c r="H26771">
        <v>373.5</v>
      </c>
      <c r="I26771">
        <v>448.5</v>
      </c>
      <c r="J26771">
        <v>359.49200000000002</v>
      </c>
      <c r="K26771">
        <v>331.98750000000001</v>
      </c>
      <c r="L26771">
        <v>400.52499999999998</v>
      </c>
      <c r="M26771">
        <v>65</v>
      </c>
      <c r="N26771">
        <v>65</v>
      </c>
      <c r="O26771">
        <v>65</v>
      </c>
      <c r="P26771">
        <v>151.374</v>
      </c>
      <c r="Q26771">
        <v>117.9875</v>
      </c>
      <c r="R26771">
        <v>194</v>
      </c>
      <c r="S26771">
        <v>46.794499999999999</v>
      </c>
      <c r="T26771">
        <v>40</v>
      </c>
      <c r="U26771">
        <v>55.5</v>
      </c>
      <c r="V26771">
        <v>5223</v>
      </c>
      <c r="W26771">
        <v>5223</v>
      </c>
      <c r="X26771">
        <v>5223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  <c r="AE26771">
        <v>38.6139542460405</v>
      </c>
      <c r="AF26771">
        <v>39</v>
      </c>
      <c r="AG26771">
        <v>39</v>
      </c>
      <c r="AH26771">
        <v>5120.1974664904501</v>
      </c>
      <c r="AI26771">
        <v>5120</v>
      </c>
      <c r="AJ26771">
        <v>5120</v>
      </c>
      <c r="AK26771" s="11" t="s">
        <v>432</v>
      </c>
      <c r="AL26771">
        <v>-39.826777567188898</v>
      </c>
      <c r="AM26771" s="11" t="s">
        <v>432</v>
      </c>
      <c r="AN26771">
        <v>18008.329978879399</v>
      </c>
      <c r="AO26771">
        <v>452.00000000009499</v>
      </c>
      <c r="AP26771">
        <v>1609.76600769419</v>
      </c>
      <c r="AQ26771">
        <v>885.12617995212804</v>
      </c>
      <c r="AR26771">
        <v>2531.3587915276598</v>
      </c>
      <c r="AS26771" s="11" t="str">
        <f t="shared" si="418"/>
        <v>MI</v>
      </c>
    </row>
    <row r="26772" spans="1:45" x14ac:dyDescent="0.25">
      <c r="A26772">
        <v>26771</v>
      </c>
      <c r="B26772" s="11" t="s">
        <v>536</v>
      </c>
      <c r="C26772" s="1">
        <v>43975</v>
      </c>
      <c r="D26772">
        <v>1281.54</v>
      </c>
      <c r="E26772">
        <v>1133</v>
      </c>
      <c r="F26772">
        <v>1473.6125</v>
      </c>
      <c r="G26772">
        <v>391.99849999999998</v>
      </c>
      <c r="H26772">
        <v>358</v>
      </c>
      <c r="I26772">
        <v>441.5</v>
      </c>
      <c r="J26772">
        <v>348.142</v>
      </c>
      <c r="K26772">
        <v>316.5</v>
      </c>
      <c r="L26772">
        <v>392.01249999999999</v>
      </c>
      <c r="M26772">
        <v>5</v>
      </c>
      <c r="N26772">
        <v>5</v>
      </c>
      <c r="O26772">
        <v>5</v>
      </c>
      <c r="P26772">
        <v>146.68549999999999</v>
      </c>
      <c r="Q26772">
        <v>97.987499999999997</v>
      </c>
      <c r="R26772">
        <v>209.5</v>
      </c>
      <c r="S26772">
        <v>45.320999999999998</v>
      </c>
      <c r="T26772">
        <v>35</v>
      </c>
      <c r="U26772">
        <v>59.012500000000003</v>
      </c>
      <c r="V26772">
        <v>5228</v>
      </c>
      <c r="W26772">
        <v>5228</v>
      </c>
      <c r="X26772">
        <v>5228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  <c r="AE26772">
        <v>37.526090099640001</v>
      </c>
      <c r="AF26772">
        <v>38</v>
      </c>
      <c r="AG26772">
        <v>38</v>
      </c>
      <c r="AH26772">
        <v>5157.7235565900901</v>
      </c>
      <c r="AI26772">
        <v>5158</v>
      </c>
      <c r="AJ26772">
        <v>5158</v>
      </c>
      <c r="AK26772" s="11" t="s">
        <v>432</v>
      </c>
      <c r="AL26772">
        <v>-38.457657759381298</v>
      </c>
      <c r="AM26772" s="11" t="s">
        <v>432</v>
      </c>
      <c r="AN26772">
        <v>17499.192354788702</v>
      </c>
      <c r="AO26772">
        <v>314.00000000001501</v>
      </c>
      <c r="AP26772">
        <v>1502.2144481702401</v>
      </c>
      <c r="AQ26772">
        <v>809.21342781493399</v>
      </c>
      <c r="AR26772">
        <v>2409.82886421597</v>
      </c>
      <c r="AS26772" s="11" t="str">
        <f t="shared" si="418"/>
        <v>MI</v>
      </c>
    </row>
    <row r="26773" spans="1:45" x14ac:dyDescent="0.25">
      <c r="A26773">
        <v>26772</v>
      </c>
      <c r="B26773" s="11" t="s">
        <v>536</v>
      </c>
      <c r="C26773" s="1">
        <v>43976</v>
      </c>
      <c r="D26773">
        <v>1241.0719999999999</v>
      </c>
      <c r="E26773">
        <v>1076.45</v>
      </c>
      <c r="F26773">
        <v>1463.675</v>
      </c>
      <c r="G26773">
        <v>379.81799999999998</v>
      </c>
      <c r="H26773">
        <v>341.5</v>
      </c>
      <c r="I26773">
        <v>434.02499999999998</v>
      </c>
      <c r="J26773">
        <v>337.2235</v>
      </c>
      <c r="K26773">
        <v>303.48750000000001</v>
      </c>
      <c r="L26773">
        <v>388.52499999999998</v>
      </c>
      <c r="M26773">
        <v>13</v>
      </c>
      <c r="N26773">
        <v>13</v>
      </c>
      <c r="O26773">
        <v>13</v>
      </c>
      <c r="P26773">
        <v>142.30799999999999</v>
      </c>
      <c r="Q26773">
        <v>95</v>
      </c>
      <c r="R26773">
        <v>204.05</v>
      </c>
      <c r="S26773">
        <v>43.816000000000003</v>
      </c>
      <c r="T26773">
        <v>32.5</v>
      </c>
      <c r="U26773">
        <v>58.512500000000003</v>
      </c>
      <c r="V26773">
        <v>5241</v>
      </c>
      <c r="W26773">
        <v>5241</v>
      </c>
      <c r="X26773">
        <v>5241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  <c r="AE26773">
        <v>36.519738862870298</v>
      </c>
      <c r="AF26773">
        <v>37</v>
      </c>
      <c r="AG26773">
        <v>37</v>
      </c>
      <c r="AH26773">
        <v>5194.2432954529604</v>
      </c>
      <c r="AI26773">
        <v>5194</v>
      </c>
      <c r="AJ26773">
        <v>5194</v>
      </c>
      <c r="AK26773" s="11" t="s">
        <v>433</v>
      </c>
      <c r="AL26773">
        <v>-38.457657759381298</v>
      </c>
      <c r="AM26773" s="11" t="s">
        <v>432</v>
      </c>
      <c r="AN26773">
        <v>17079.688507880699</v>
      </c>
      <c r="AO26773">
        <v>201.99999999999301</v>
      </c>
      <c r="AP26773">
        <v>1388.4177097490599</v>
      </c>
      <c r="AQ26773">
        <v>726.30924639971897</v>
      </c>
      <c r="AR26773">
        <v>2273.7814888253301</v>
      </c>
      <c r="AS26773" s="11" t="str">
        <f t="shared" si="418"/>
        <v>MI</v>
      </c>
    </row>
    <row r="26774" spans="1:45" x14ac:dyDescent="0.25">
      <c r="A26774">
        <v>26773</v>
      </c>
      <c r="B26774" s="11" t="s">
        <v>536</v>
      </c>
      <c r="C26774" s="1">
        <v>43977</v>
      </c>
      <c r="D26774">
        <v>1200.9675</v>
      </c>
      <c r="E26774">
        <v>1022.9875</v>
      </c>
      <c r="F26774">
        <v>1457.5250000000001</v>
      </c>
      <c r="G26774">
        <v>368.41750000000002</v>
      </c>
      <c r="H26774">
        <v>325.97500000000002</v>
      </c>
      <c r="I26774">
        <v>429.51249999999999</v>
      </c>
      <c r="J26774">
        <v>326.9085</v>
      </c>
      <c r="K26774">
        <v>287.47500000000002</v>
      </c>
      <c r="L26774">
        <v>385.02499999999998</v>
      </c>
      <c r="M26774">
        <v>25</v>
      </c>
      <c r="N26774">
        <v>25</v>
      </c>
      <c r="O26774">
        <v>25</v>
      </c>
      <c r="P26774">
        <v>137.8005</v>
      </c>
      <c r="Q26774">
        <v>90.487499999999997</v>
      </c>
      <c r="R26774">
        <v>205.01249999999999</v>
      </c>
      <c r="S26774">
        <v>42.433</v>
      </c>
      <c r="T26774">
        <v>31.5</v>
      </c>
      <c r="U26774">
        <v>56.012500000000003</v>
      </c>
      <c r="V26774">
        <v>5266</v>
      </c>
      <c r="W26774">
        <v>5266</v>
      </c>
      <c r="X26774">
        <v>5266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  <c r="AE26774">
        <v>35.588666352069602</v>
      </c>
      <c r="AF26774">
        <v>36</v>
      </c>
      <c r="AG26774">
        <v>36</v>
      </c>
      <c r="AH26774">
        <v>5229.83196180503</v>
      </c>
      <c r="AI26774">
        <v>5230</v>
      </c>
      <c r="AJ26774">
        <v>5230</v>
      </c>
      <c r="AK26774" s="11" t="s">
        <v>433</v>
      </c>
      <c r="AL26774">
        <v>-38.457657759381298</v>
      </c>
      <c r="AM26774" s="11" t="s">
        <v>432</v>
      </c>
      <c r="AN26774">
        <v>16732.2757197389</v>
      </c>
      <c r="AO26774">
        <v>222.999999999854</v>
      </c>
      <c r="AP26774">
        <v>1284.11006188137</v>
      </c>
      <c r="AQ26774">
        <v>647.51049585309795</v>
      </c>
      <c r="AR26774">
        <v>2139.6081883729398</v>
      </c>
      <c r="AS26774" s="11" t="str">
        <f t="shared" si="418"/>
        <v>MI</v>
      </c>
    </row>
    <row r="26775" spans="1:45" x14ac:dyDescent="0.25">
      <c r="A26775">
        <v>26774</v>
      </c>
      <c r="B26775" s="11" t="s">
        <v>536</v>
      </c>
      <c r="C26775" s="1">
        <v>43978</v>
      </c>
      <c r="D26775">
        <v>1161.5094999999999</v>
      </c>
      <c r="E26775">
        <v>965.96249999999998</v>
      </c>
      <c r="F26775">
        <v>1455.0250000000001</v>
      </c>
      <c r="G26775">
        <v>357.02100000000002</v>
      </c>
      <c r="H26775">
        <v>304.5</v>
      </c>
      <c r="I26775">
        <v>428.51249999999999</v>
      </c>
      <c r="J26775">
        <v>316.66899999999998</v>
      </c>
      <c r="K26775">
        <v>268.5</v>
      </c>
      <c r="L26775">
        <v>384.53750000000002</v>
      </c>
      <c r="M26775">
        <v>68</v>
      </c>
      <c r="N26775">
        <v>68</v>
      </c>
      <c r="O26775">
        <v>68</v>
      </c>
      <c r="P26775">
        <v>131.1705</v>
      </c>
      <c r="Q26775">
        <v>83.474999999999994</v>
      </c>
      <c r="R26775">
        <v>198.01249999999999</v>
      </c>
      <c r="S26775">
        <v>40.7425</v>
      </c>
      <c r="T26775">
        <v>29</v>
      </c>
      <c r="U26775">
        <v>58</v>
      </c>
      <c r="V26775">
        <v>5334</v>
      </c>
      <c r="W26775">
        <v>5334</v>
      </c>
      <c r="X26775">
        <v>5334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  <c r="AE26775">
        <v>34.727207660050198</v>
      </c>
      <c r="AF26775">
        <v>35</v>
      </c>
      <c r="AG26775">
        <v>35</v>
      </c>
      <c r="AH26775">
        <v>5264.5591694650802</v>
      </c>
      <c r="AI26775">
        <v>5265</v>
      </c>
      <c r="AJ26775">
        <v>5265</v>
      </c>
      <c r="AK26775" s="11" t="s">
        <v>433</v>
      </c>
      <c r="AL26775">
        <v>-38.457657759381298</v>
      </c>
      <c r="AM26775" s="11" t="s">
        <v>432</v>
      </c>
      <c r="AN26775">
        <v>16431.4194894504</v>
      </c>
      <c r="AO26775">
        <v>504.000000000022</v>
      </c>
      <c r="AP26775">
        <v>1206.7388863629401</v>
      </c>
      <c r="AQ26775">
        <v>589.70105891027504</v>
      </c>
      <c r="AR26775">
        <v>2053.34309202945</v>
      </c>
      <c r="AS26775" s="11" t="str">
        <f t="shared" si="418"/>
        <v>MI</v>
      </c>
    </row>
    <row r="26776" spans="1:45" x14ac:dyDescent="0.25">
      <c r="A26776">
        <v>26775</v>
      </c>
      <c r="B26776" s="11" t="s">
        <v>536</v>
      </c>
      <c r="C26776" s="1">
        <v>43979</v>
      </c>
      <c r="D26776">
        <v>1121.0305000000001</v>
      </c>
      <c r="E26776">
        <v>896.48749999999995</v>
      </c>
      <c r="F26776">
        <v>1443.075</v>
      </c>
      <c r="G26776">
        <v>345.50349999999997</v>
      </c>
      <c r="H26776">
        <v>286.95</v>
      </c>
      <c r="I26776">
        <v>426.02499999999998</v>
      </c>
      <c r="J26776">
        <v>306.20650000000001</v>
      </c>
      <c r="K26776">
        <v>251.5</v>
      </c>
      <c r="L26776">
        <v>381</v>
      </c>
      <c r="M26776">
        <v>38</v>
      </c>
      <c r="N26776">
        <v>38</v>
      </c>
      <c r="O26776">
        <v>38</v>
      </c>
      <c r="P26776">
        <v>124.883</v>
      </c>
      <c r="Q26776">
        <v>76.987499999999997</v>
      </c>
      <c r="R26776">
        <v>188.51249999999999</v>
      </c>
      <c r="S26776">
        <v>38.85</v>
      </c>
      <c r="T26776">
        <v>27</v>
      </c>
      <c r="U26776">
        <v>56</v>
      </c>
      <c r="V26776">
        <v>5372</v>
      </c>
      <c r="W26776">
        <v>5372</v>
      </c>
      <c r="X26776">
        <v>5372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  <c r="AE26776">
        <v>33.930207169979397</v>
      </c>
      <c r="AF26776">
        <v>34</v>
      </c>
      <c r="AG26776">
        <v>34</v>
      </c>
      <c r="AH26776">
        <v>5298.4893766350597</v>
      </c>
      <c r="AI26776">
        <v>5298</v>
      </c>
      <c r="AJ26776">
        <v>5298</v>
      </c>
      <c r="AK26776" s="11" t="s">
        <v>433</v>
      </c>
      <c r="AL26776">
        <v>-38.457657759381298</v>
      </c>
      <c r="AM26776" s="11" t="s">
        <v>433</v>
      </c>
      <c r="AN26776">
        <v>16620.070903595999</v>
      </c>
      <c r="AO26776">
        <v>405.99999999989802</v>
      </c>
      <c r="AP26776">
        <v>1125.6474352928999</v>
      </c>
      <c r="AQ26776">
        <v>531.22033801949601</v>
      </c>
      <c r="AR26776">
        <v>1955.19746623333</v>
      </c>
      <c r="AS26776" s="11" t="str">
        <f t="shared" si="418"/>
        <v>MI</v>
      </c>
    </row>
    <row r="26777" spans="1:45" x14ac:dyDescent="0.25">
      <c r="A26777">
        <v>26776</v>
      </c>
      <c r="B26777" s="11" t="s">
        <v>536</v>
      </c>
      <c r="C26777" s="1">
        <v>43980</v>
      </c>
      <c r="D26777">
        <v>1079.0545</v>
      </c>
      <c r="E26777">
        <v>837.5</v>
      </c>
      <c r="F26777">
        <v>1410.5250000000001</v>
      </c>
      <c r="G26777">
        <v>333.44650000000001</v>
      </c>
      <c r="H26777">
        <v>265</v>
      </c>
      <c r="I26777">
        <v>423.01249999999999</v>
      </c>
      <c r="J26777">
        <v>295.19600000000003</v>
      </c>
      <c r="K26777">
        <v>231.5</v>
      </c>
      <c r="L26777">
        <v>380</v>
      </c>
      <c r="M26777">
        <v>34</v>
      </c>
      <c r="N26777">
        <v>34</v>
      </c>
      <c r="O26777">
        <v>34</v>
      </c>
      <c r="P26777">
        <v>117.956</v>
      </c>
      <c r="Q26777">
        <v>70.487499999999997</v>
      </c>
      <c r="R26777">
        <v>186.52500000000001</v>
      </c>
      <c r="S26777">
        <v>36.988</v>
      </c>
      <c r="T26777">
        <v>24.5</v>
      </c>
      <c r="U26777">
        <v>53.5</v>
      </c>
      <c r="V26777">
        <v>5406</v>
      </c>
      <c r="W26777">
        <v>5406</v>
      </c>
      <c r="X26777">
        <v>5406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  <c r="AE26777">
        <v>32.953329011894702</v>
      </c>
      <c r="AF26777">
        <v>25</v>
      </c>
      <c r="AG26777">
        <v>43</v>
      </c>
      <c r="AH26777">
        <v>5331.4427056469503</v>
      </c>
      <c r="AI26777">
        <v>5323</v>
      </c>
      <c r="AJ26777">
        <v>5342</v>
      </c>
      <c r="AK26777" s="11" t="s">
        <v>433</v>
      </c>
      <c r="AL26777">
        <v>-38.457657759381298</v>
      </c>
      <c r="AM26777" s="11" t="s">
        <v>433</v>
      </c>
      <c r="AN26777">
        <v>16808.722317741802</v>
      </c>
      <c r="AO26777">
        <v>607.00000000023999</v>
      </c>
      <c r="AP26777">
        <v>1036.18520089353</v>
      </c>
      <c r="AQ26777">
        <v>473.17808996276</v>
      </c>
      <c r="AR26777">
        <v>1833.0028838296901</v>
      </c>
      <c r="AS26777" s="11" t="str">
        <f t="shared" si="418"/>
        <v>MI</v>
      </c>
    </row>
    <row r="26778" spans="1:45" x14ac:dyDescent="0.25">
      <c r="A26778">
        <v>26777</v>
      </c>
      <c r="B26778" s="11" t="s">
        <v>536</v>
      </c>
      <c r="C26778" s="1">
        <v>43981</v>
      </c>
      <c r="D26778">
        <v>1034.4784999999999</v>
      </c>
      <c r="E26778">
        <v>769.42499999999995</v>
      </c>
      <c r="F26778">
        <v>1391.5125</v>
      </c>
      <c r="G26778">
        <v>321.14550000000003</v>
      </c>
      <c r="H26778">
        <v>248.98750000000001</v>
      </c>
      <c r="I26778">
        <v>417.02499999999998</v>
      </c>
      <c r="J26778">
        <v>283.91699999999997</v>
      </c>
      <c r="K26778">
        <v>217.98750000000001</v>
      </c>
      <c r="L26778">
        <v>371.51249999999999</v>
      </c>
      <c r="M26778">
        <v>32.170528704154002</v>
      </c>
      <c r="N26778">
        <v>24</v>
      </c>
      <c r="O26778">
        <v>43.786612778333101</v>
      </c>
      <c r="P26778">
        <v>109.9735</v>
      </c>
      <c r="Q26778">
        <v>66</v>
      </c>
      <c r="R26778">
        <v>181.51249999999999</v>
      </c>
      <c r="S26778">
        <v>34.887999999999998</v>
      </c>
      <c r="T26778">
        <v>22</v>
      </c>
      <c r="U26778">
        <v>54.512500000000003</v>
      </c>
      <c r="V26778">
        <v>5363.6132343511099</v>
      </c>
      <c r="W26778">
        <v>5347</v>
      </c>
      <c r="X26778">
        <v>5385.5536039795597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  <c r="AK26778" s="11" t="s">
        <v>433</v>
      </c>
      <c r="AL26778">
        <v>-38.457657759381298</v>
      </c>
      <c r="AM26778" s="11" t="s">
        <v>433</v>
      </c>
      <c r="AN26778">
        <v>16997.373731887499</v>
      </c>
      <c r="AP26778">
        <v>960.13767917016196</v>
      </c>
      <c r="AQ26778">
        <v>426.798875899194</v>
      </c>
      <c r="AR26778">
        <v>1734.64322158555</v>
      </c>
      <c r="AS26778" s="11" t="str">
        <f t="shared" si="418"/>
        <v>MI</v>
      </c>
    </row>
    <row r="26779" spans="1:45" x14ac:dyDescent="0.25">
      <c r="A26779">
        <v>26778</v>
      </c>
      <c r="B26779" s="11" t="s">
        <v>536</v>
      </c>
      <c r="C26779" s="1">
        <v>43982</v>
      </c>
      <c r="D26779">
        <v>988.24099999999999</v>
      </c>
      <c r="E26779">
        <v>718.48749999999995</v>
      </c>
      <c r="F26779">
        <v>1368.6375</v>
      </c>
      <c r="G26779">
        <v>308.42099999999999</v>
      </c>
      <c r="H26779">
        <v>234</v>
      </c>
      <c r="I26779">
        <v>409.5</v>
      </c>
      <c r="J26779">
        <v>272.1465</v>
      </c>
      <c r="K26779">
        <v>204</v>
      </c>
      <c r="L26779">
        <v>367.01249999999999</v>
      </c>
      <c r="M26779">
        <v>31.339976257436302</v>
      </c>
      <c r="N26779">
        <v>22</v>
      </c>
      <c r="O26779">
        <v>44.117980424956698</v>
      </c>
      <c r="P26779">
        <v>103.63849999999999</v>
      </c>
      <c r="Q26779">
        <v>58</v>
      </c>
      <c r="R26779">
        <v>173.01249999999999</v>
      </c>
      <c r="S26779">
        <v>32.637500000000003</v>
      </c>
      <c r="T26779">
        <v>20</v>
      </c>
      <c r="U26779">
        <v>52.012500000000003</v>
      </c>
      <c r="V26779">
        <v>5394.9532106085398</v>
      </c>
      <c r="W26779">
        <v>5369</v>
      </c>
      <c r="X26779">
        <v>5429.4960876332698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  <c r="AK26779" s="11" t="s">
        <v>433</v>
      </c>
      <c r="AL26779">
        <v>-38.457657759381298</v>
      </c>
      <c r="AM26779" s="11" t="s">
        <v>433</v>
      </c>
      <c r="AN26779">
        <v>17186.025146033098</v>
      </c>
      <c r="AP26779">
        <v>889.58866841867405</v>
      </c>
      <c r="AQ26779">
        <v>386.11568601243198</v>
      </c>
      <c r="AR26779">
        <v>1635.3521012471101</v>
      </c>
      <c r="AS26779" s="11" t="str">
        <f t="shared" si="418"/>
        <v>MI</v>
      </c>
    </row>
    <row r="26780" spans="1:45" x14ac:dyDescent="0.25">
      <c r="A26780">
        <v>26779</v>
      </c>
      <c r="B26780" s="11" t="s">
        <v>536</v>
      </c>
      <c r="C26780" s="1">
        <v>43983</v>
      </c>
      <c r="D26780">
        <v>940.08799999999997</v>
      </c>
      <c r="E26780">
        <v>653.95000000000005</v>
      </c>
      <c r="F26780">
        <v>1354.55</v>
      </c>
      <c r="G26780">
        <v>295.19499999999999</v>
      </c>
      <c r="H26780">
        <v>217.5</v>
      </c>
      <c r="I26780">
        <v>406.07499999999999</v>
      </c>
      <c r="J26780">
        <v>259.89249999999998</v>
      </c>
      <c r="K26780">
        <v>188.46250000000001</v>
      </c>
      <c r="L26780">
        <v>364.03750000000002</v>
      </c>
      <c r="M26780">
        <v>30.3972279326148</v>
      </c>
      <c r="N26780">
        <v>21</v>
      </c>
      <c r="O26780">
        <v>43.740107169107503</v>
      </c>
      <c r="P26780">
        <v>97.082499999999996</v>
      </c>
      <c r="Q26780">
        <v>52</v>
      </c>
      <c r="R26780">
        <v>167</v>
      </c>
      <c r="S26780">
        <v>30.813500000000001</v>
      </c>
      <c r="T26780">
        <v>18</v>
      </c>
      <c r="U26780">
        <v>52.012500000000003</v>
      </c>
      <c r="V26780">
        <v>5425.3504385411597</v>
      </c>
      <c r="W26780">
        <v>5390</v>
      </c>
      <c r="X26780">
        <v>5473.16497550232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  <c r="AK26780" s="11" t="s">
        <v>433</v>
      </c>
      <c r="AL26780">
        <v>-38.457657759381298</v>
      </c>
      <c r="AM26780" s="11" t="s">
        <v>433</v>
      </c>
      <c r="AN26780">
        <v>17374.676560178799</v>
      </c>
      <c r="AP26780">
        <v>822.27653649769002</v>
      </c>
      <c r="AQ26780">
        <v>349.90581771549802</v>
      </c>
      <c r="AR26780">
        <v>1542.6457258636101</v>
      </c>
      <c r="AS26780" s="11" t="str">
        <f t="shared" si="418"/>
        <v>MI</v>
      </c>
    </row>
    <row r="26781" spans="1:45" x14ac:dyDescent="0.25">
      <c r="A26781">
        <v>26780</v>
      </c>
      <c r="B26781" s="11" t="s">
        <v>536</v>
      </c>
      <c r="C26781" s="1">
        <v>43984</v>
      </c>
      <c r="D26781">
        <v>890.37099999999998</v>
      </c>
      <c r="E26781">
        <v>614.5</v>
      </c>
      <c r="F26781">
        <v>1336.8125</v>
      </c>
      <c r="G26781">
        <v>279.10550000000001</v>
      </c>
      <c r="H26781">
        <v>200.5</v>
      </c>
      <c r="I26781">
        <v>403</v>
      </c>
      <c r="J26781">
        <v>245.49299999999999</v>
      </c>
      <c r="K26781">
        <v>172.95</v>
      </c>
      <c r="L26781">
        <v>357.57499999999999</v>
      </c>
      <c r="M26781">
        <v>29.289019609365699</v>
      </c>
      <c r="N26781">
        <v>19</v>
      </c>
      <c r="O26781">
        <v>44.064286438417099</v>
      </c>
      <c r="P26781">
        <v>90.877499999999998</v>
      </c>
      <c r="Q26781">
        <v>45.475000000000001</v>
      </c>
      <c r="R26781">
        <v>171.53749999999999</v>
      </c>
      <c r="S26781">
        <v>28.5685</v>
      </c>
      <c r="T26781">
        <v>16.5</v>
      </c>
      <c r="U26781">
        <v>51</v>
      </c>
      <c r="V26781">
        <v>5454.6394581505301</v>
      </c>
      <c r="W26781">
        <v>5409</v>
      </c>
      <c r="X26781">
        <v>5516.3506102929996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  <c r="AK26781" s="11" t="s">
        <v>433</v>
      </c>
      <c r="AL26781">
        <v>-38.457657759381298</v>
      </c>
      <c r="AM26781" s="11" t="s">
        <v>433</v>
      </c>
      <c r="AN26781">
        <v>17563.327974324398</v>
      </c>
      <c r="AP26781">
        <v>761.08442503957099</v>
      </c>
      <c r="AQ26781">
        <v>317.58609856897999</v>
      </c>
      <c r="AR26781">
        <v>1451.12857027724</v>
      </c>
      <c r="AS26781" s="11" t="str">
        <f t="shared" si="418"/>
        <v>MI</v>
      </c>
    </row>
    <row r="26782" spans="1:45" x14ac:dyDescent="0.25">
      <c r="A26782">
        <v>26781</v>
      </c>
      <c r="B26782" s="11" t="s">
        <v>536</v>
      </c>
      <c r="C26782" s="1">
        <v>43985</v>
      </c>
      <c r="D26782">
        <v>840.89099999999996</v>
      </c>
      <c r="E26782">
        <v>564.4375</v>
      </c>
      <c r="F26782">
        <v>1317.55</v>
      </c>
      <c r="G26782">
        <v>264.69099999999997</v>
      </c>
      <c r="H26782">
        <v>185.48750000000001</v>
      </c>
      <c r="I26782">
        <v>399.01249999999999</v>
      </c>
      <c r="J26782">
        <v>232.36</v>
      </c>
      <c r="K26782">
        <v>159.94999999999999</v>
      </c>
      <c r="L26782">
        <v>352.5625</v>
      </c>
      <c r="M26782">
        <v>28.056460835510599</v>
      </c>
      <c r="N26782">
        <v>17</v>
      </c>
      <c r="O26782">
        <v>43.650345471120097</v>
      </c>
      <c r="P26782">
        <v>84.000500000000002</v>
      </c>
      <c r="Q26782">
        <v>40.987499999999997</v>
      </c>
      <c r="R26782">
        <v>163.03749999999999</v>
      </c>
      <c r="S26782">
        <v>26.915500000000002</v>
      </c>
      <c r="T26782">
        <v>15.487500000000001</v>
      </c>
      <c r="U26782">
        <v>50.5</v>
      </c>
      <c r="V26782">
        <v>5482.6959189860399</v>
      </c>
      <c r="W26782">
        <v>5427</v>
      </c>
      <c r="X26782">
        <v>5558.5771822710603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  <c r="AK26782" s="11" t="s">
        <v>433</v>
      </c>
      <c r="AL26782">
        <v>-38.457657759381298</v>
      </c>
      <c r="AM26782" s="11" t="s">
        <v>433</v>
      </c>
      <c r="AN26782">
        <v>17751.979388470099</v>
      </c>
      <c r="AP26782">
        <v>703.211598669453</v>
      </c>
      <c r="AQ26782">
        <v>286.94199941582002</v>
      </c>
      <c r="AR26782">
        <v>1358.4302704050201</v>
      </c>
      <c r="AS26782" s="11" t="str">
        <f t="shared" si="418"/>
        <v>MI</v>
      </c>
    </row>
    <row r="26783" spans="1:45" x14ac:dyDescent="0.25">
      <c r="A26783">
        <v>26782</v>
      </c>
      <c r="B26783" s="11" t="s">
        <v>536</v>
      </c>
      <c r="C26783" s="1">
        <v>43986</v>
      </c>
      <c r="D26783">
        <v>792.75900000000001</v>
      </c>
      <c r="E26783">
        <v>516.47500000000002</v>
      </c>
      <c r="F26783">
        <v>1300.05</v>
      </c>
      <c r="G26783">
        <v>250.41200000000001</v>
      </c>
      <c r="H26783">
        <v>169.98750000000001</v>
      </c>
      <c r="I26783">
        <v>390.55</v>
      </c>
      <c r="J26783">
        <v>219.315</v>
      </c>
      <c r="K26783">
        <v>146.48750000000001</v>
      </c>
      <c r="L26783">
        <v>349</v>
      </c>
      <c r="M26783">
        <v>26.770920105803199</v>
      </c>
      <c r="N26783">
        <v>16</v>
      </c>
      <c r="O26783">
        <v>44.0159881192494</v>
      </c>
      <c r="P26783">
        <v>78.8185</v>
      </c>
      <c r="Q26783">
        <v>37</v>
      </c>
      <c r="R26783">
        <v>166.05</v>
      </c>
      <c r="S26783">
        <v>25.085999999999999</v>
      </c>
      <c r="T26783">
        <v>13</v>
      </c>
      <c r="U26783">
        <v>48.5</v>
      </c>
      <c r="V26783">
        <v>5509.4668390918396</v>
      </c>
      <c r="W26783">
        <v>5443</v>
      </c>
      <c r="X26783">
        <v>5600.7464124776398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  <c r="AK26783" s="11" t="s">
        <v>433</v>
      </c>
      <c r="AL26783">
        <v>-38.457657759381298</v>
      </c>
      <c r="AM26783" s="11" t="s">
        <v>433</v>
      </c>
      <c r="AN26783">
        <v>17940.6308026158</v>
      </c>
      <c r="AP26783">
        <v>651.32536176265603</v>
      </c>
      <c r="AQ26783">
        <v>258.73119481355002</v>
      </c>
      <c r="AR26783">
        <v>1278.88535385001</v>
      </c>
      <c r="AS26783" s="11" t="str">
        <f t="shared" si="418"/>
        <v>MI</v>
      </c>
    </row>
    <row r="26784" spans="1:45" x14ac:dyDescent="0.25">
      <c r="A26784">
        <v>26783</v>
      </c>
      <c r="B26784" s="11" t="s">
        <v>536</v>
      </c>
      <c r="C26784" s="1">
        <v>43987</v>
      </c>
      <c r="D26784">
        <v>745.94500000000005</v>
      </c>
      <c r="E26784">
        <v>467.9</v>
      </c>
      <c r="F26784">
        <v>1284.4875</v>
      </c>
      <c r="G26784">
        <v>236.63149999999999</v>
      </c>
      <c r="H26784">
        <v>155.48750000000001</v>
      </c>
      <c r="I26784">
        <v>384.52499999999998</v>
      </c>
      <c r="J26784">
        <v>206.857</v>
      </c>
      <c r="K26784">
        <v>133</v>
      </c>
      <c r="L26784">
        <v>341.5</v>
      </c>
      <c r="M26784">
        <v>25.4875839912741</v>
      </c>
      <c r="N26784">
        <v>14</v>
      </c>
      <c r="O26784">
        <v>42.942945804969</v>
      </c>
      <c r="P26784">
        <v>73.183999999999997</v>
      </c>
      <c r="Q26784">
        <v>32</v>
      </c>
      <c r="R26784">
        <v>163.5</v>
      </c>
      <c r="S26784">
        <v>23.375</v>
      </c>
      <c r="T26784">
        <v>11.5</v>
      </c>
      <c r="U26784">
        <v>48.5</v>
      </c>
      <c r="V26784">
        <v>5534.9544230831098</v>
      </c>
      <c r="W26784">
        <v>5458</v>
      </c>
      <c r="X26784">
        <v>5640.5251431556198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  <c r="AK26784" s="11" t="s">
        <v>433</v>
      </c>
      <c r="AL26784">
        <v>-38.457657759381298</v>
      </c>
      <c r="AM26784" s="11" t="s">
        <v>433</v>
      </c>
      <c r="AN26784">
        <v>18129.282216761501</v>
      </c>
      <c r="AP26784">
        <v>609.09558947087601</v>
      </c>
      <c r="AQ26784">
        <v>235.122074358258</v>
      </c>
      <c r="AR26784">
        <v>1216.9701710888701</v>
      </c>
      <c r="AS26784" s="11" t="str">
        <f t="shared" si="418"/>
        <v>MI</v>
      </c>
    </row>
    <row r="26785" spans="1:45" x14ac:dyDescent="0.25">
      <c r="A26785">
        <v>26784</v>
      </c>
      <c r="B26785" s="11" t="s">
        <v>536</v>
      </c>
      <c r="C26785" s="1">
        <v>43988</v>
      </c>
      <c r="D26785">
        <v>698.53499999999997</v>
      </c>
      <c r="E26785">
        <v>420.5</v>
      </c>
      <c r="F26785">
        <v>1281.5875000000001</v>
      </c>
      <c r="G26785">
        <v>223.06450000000001</v>
      </c>
      <c r="H26785">
        <v>141.96250000000001</v>
      </c>
      <c r="I26785">
        <v>376.51249999999999</v>
      </c>
      <c r="J26785">
        <v>194.6345</v>
      </c>
      <c r="K26785">
        <v>121.4875</v>
      </c>
      <c r="L26785">
        <v>335.01249999999999</v>
      </c>
      <c r="M26785">
        <v>24.3025916522366</v>
      </c>
      <c r="N26785">
        <v>13</v>
      </c>
      <c r="O26785">
        <v>42.271060867469799</v>
      </c>
      <c r="P26785">
        <v>67.361999999999995</v>
      </c>
      <c r="Q26785">
        <v>28</v>
      </c>
      <c r="R26785">
        <v>158.03749999999999</v>
      </c>
      <c r="S26785">
        <v>21.62</v>
      </c>
      <c r="T26785">
        <v>10.5</v>
      </c>
      <c r="U26785">
        <v>46.012500000000003</v>
      </c>
      <c r="V26785">
        <v>5559.2570147353499</v>
      </c>
      <c r="W26785">
        <v>5471</v>
      </c>
      <c r="X26785">
        <v>5684.3126592645303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0</v>
      </c>
      <c r="AK26785" s="11" t="s">
        <v>433</v>
      </c>
      <c r="AL26785">
        <v>-38.457657759381298</v>
      </c>
      <c r="AM26785" s="11" t="s">
        <v>433</v>
      </c>
      <c r="AN26785">
        <v>18317.933630907199</v>
      </c>
      <c r="AP26785">
        <v>572.84339045526599</v>
      </c>
      <c r="AQ26785">
        <v>211.27678507300999</v>
      </c>
      <c r="AR26785">
        <v>1159.8516365104399</v>
      </c>
      <c r="AS26785" s="11" t="str">
        <f t="shared" si="418"/>
        <v>MI</v>
      </c>
    </row>
    <row r="26786" spans="1:45" x14ac:dyDescent="0.25">
      <c r="A26786">
        <v>26785</v>
      </c>
      <c r="B26786" s="11" t="s">
        <v>536</v>
      </c>
      <c r="C26786" s="1">
        <v>43989</v>
      </c>
      <c r="D26786">
        <v>654.98199999999997</v>
      </c>
      <c r="E26786">
        <v>380.97500000000002</v>
      </c>
      <c r="F26786">
        <v>1236.6500000000001</v>
      </c>
      <c r="G26786">
        <v>210.0395</v>
      </c>
      <c r="H26786">
        <v>129.47499999999999</v>
      </c>
      <c r="I26786">
        <v>371.51249999999999</v>
      </c>
      <c r="J26786">
        <v>182.98650000000001</v>
      </c>
      <c r="K26786">
        <v>109</v>
      </c>
      <c r="L26786">
        <v>329.0625</v>
      </c>
      <c r="M26786">
        <v>23.2878613451789</v>
      </c>
      <c r="N26786">
        <v>12</v>
      </c>
      <c r="O26786">
        <v>42.392536622541797</v>
      </c>
      <c r="P26786">
        <v>63.389000000000003</v>
      </c>
      <c r="Q26786">
        <v>25</v>
      </c>
      <c r="R26786">
        <v>151.52500000000001</v>
      </c>
      <c r="S26786">
        <v>20.132999999999999</v>
      </c>
      <c r="T26786">
        <v>9</v>
      </c>
      <c r="U26786">
        <v>46.012500000000003</v>
      </c>
      <c r="V26786">
        <v>5582.5448760805302</v>
      </c>
      <c r="W26786">
        <v>5484</v>
      </c>
      <c r="X26786">
        <v>5727.28543375769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  <c r="AK26786" s="11" t="s">
        <v>433</v>
      </c>
      <c r="AL26786">
        <v>-38.457657759381298</v>
      </c>
      <c r="AM26786" s="11" t="s">
        <v>433</v>
      </c>
      <c r="AN26786">
        <v>18506.585045052801</v>
      </c>
      <c r="AP26786">
        <v>534.68115865964603</v>
      </c>
      <c r="AQ26786">
        <v>191.78162516094699</v>
      </c>
      <c r="AR26786">
        <v>1097.67402940891</v>
      </c>
      <c r="AS26786" s="11" t="str">
        <f t="shared" si="418"/>
        <v>MI</v>
      </c>
    </row>
    <row r="26787" spans="1:45" x14ac:dyDescent="0.25">
      <c r="A26787">
        <v>26786</v>
      </c>
      <c r="B26787" s="11" t="s">
        <v>536</v>
      </c>
      <c r="C26787" s="1">
        <v>43990</v>
      </c>
      <c r="D26787">
        <v>612.78700000000003</v>
      </c>
      <c r="E26787">
        <v>343.46249999999998</v>
      </c>
      <c r="F26787">
        <v>1208.5374999999999</v>
      </c>
      <c r="G26787">
        <v>197.30250000000001</v>
      </c>
      <c r="H26787">
        <v>116</v>
      </c>
      <c r="I26787">
        <v>366.03750000000002</v>
      </c>
      <c r="J26787">
        <v>171.602</v>
      </c>
      <c r="K26787">
        <v>98</v>
      </c>
      <c r="L26787">
        <v>327.51249999999999</v>
      </c>
      <c r="M26787">
        <v>22.380846379249501</v>
      </c>
      <c r="N26787">
        <v>11</v>
      </c>
      <c r="O26787">
        <v>42.148188073146898</v>
      </c>
      <c r="P26787">
        <v>58.4955</v>
      </c>
      <c r="Q26787">
        <v>22</v>
      </c>
      <c r="R26787">
        <v>146.07499999999999</v>
      </c>
      <c r="S26787">
        <v>18.731999999999999</v>
      </c>
      <c r="T26787">
        <v>8</v>
      </c>
      <c r="U26787">
        <v>44.537500000000001</v>
      </c>
      <c r="V26787">
        <v>5604.9257224597804</v>
      </c>
      <c r="W26787">
        <v>5496</v>
      </c>
      <c r="X26787">
        <v>5765.9934325640297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  <c r="AK26787" s="11" t="s">
        <v>433</v>
      </c>
      <c r="AL26787">
        <v>-38.457657759381298</v>
      </c>
      <c r="AM26787" s="11" t="s">
        <v>433</v>
      </c>
      <c r="AN26787">
        <v>18695.236459198499</v>
      </c>
      <c r="AP26787">
        <v>495.64688256215697</v>
      </c>
      <c r="AQ26787">
        <v>173.425421017502</v>
      </c>
      <c r="AR26787">
        <v>1028.8563925651799</v>
      </c>
      <c r="AS26787" s="11" t="str">
        <f t="shared" si="418"/>
        <v>MI</v>
      </c>
    </row>
    <row r="26788" spans="1:45" x14ac:dyDescent="0.25">
      <c r="A26788">
        <v>26787</v>
      </c>
      <c r="B26788" s="11" t="s">
        <v>536</v>
      </c>
      <c r="C26788" s="1">
        <v>43991</v>
      </c>
      <c r="D26788">
        <v>572.43899999999996</v>
      </c>
      <c r="E26788">
        <v>309.48750000000001</v>
      </c>
      <c r="F26788">
        <v>1150.0125</v>
      </c>
      <c r="G26788">
        <v>184.84899999999999</v>
      </c>
      <c r="H26788">
        <v>103.5</v>
      </c>
      <c r="I26788">
        <v>357.125</v>
      </c>
      <c r="J26788">
        <v>160.547</v>
      </c>
      <c r="K26788">
        <v>88.487499999999997</v>
      </c>
      <c r="L26788">
        <v>320.53750000000002</v>
      </c>
      <c r="M26788">
        <v>21.472157865256499</v>
      </c>
      <c r="N26788">
        <v>10</v>
      </c>
      <c r="O26788">
        <v>41.999143754489602</v>
      </c>
      <c r="P26788">
        <v>54.158000000000001</v>
      </c>
      <c r="Q26788">
        <v>18.5</v>
      </c>
      <c r="R26788">
        <v>147.01249999999999</v>
      </c>
      <c r="S26788">
        <v>17.292999999999999</v>
      </c>
      <c r="T26788">
        <v>7.4874999999999998</v>
      </c>
      <c r="U26788">
        <v>43.55</v>
      </c>
      <c r="V26788">
        <v>5626.3978803250302</v>
      </c>
      <c r="W26788">
        <v>5506</v>
      </c>
      <c r="X26788">
        <v>5807.7929483022999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  <c r="AK26788" s="11" t="s">
        <v>433</v>
      </c>
      <c r="AL26788">
        <v>-38.457657759381298</v>
      </c>
      <c r="AM26788" s="11" t="s">
        <v>433</v>
      </c>
      <c r="AN26788">
        <v>18883.887873344102</v>
      </c>
      <c r="AP26788">
        <v>459.67877568073402</v>
      </c>
      <c r="AQ26788">
        <v>155.60075561921099</v>
      </c>
      <c r="AR26788">
        <v>969.70734974443906</v>
      </c>
      <c r="AS26788" s="11" t="str">
        <f t="shared" si="418"/>
        <v>MI</v>
      </c>
    </row>
    <row r="26789" spans="1:45" x14ac:dyDescent="0.25">
      <c r="A26789">
        <v>26788</v>
      </c>
      <c r="B26789" s="11" t="s">
        <v>536</v>
      </c>
      <c r="C26789" s="1">
        <v>43992</v>
      </c>
      <c r="D26789">
        <v>535.23</v>
      </c>
      <c r="E26789">
        <v>273.5</v>
      </c>
      <c r="F26789">
        <v>1126.8</v>
      </c>
      <c r="G26789">
        <v>172.964</v>
      </c>
      <c r="H26789">
        <v>93.5</v>
      </c>
      <c r="I26789">
        <v>353.02499999999998</v>
      </c>
      <c r="J26789">
        <v>150.0455</v>
      </c>
      <c r="K26789">
        <v>80</v>
      </c>
      <c r="L26789">
        <v>314.53750000000002</v>
      </c>
      <c r="M26789">
        <v>20.510960648179701</v>
      </c>
      <c r="N26789">
        <v>9</v>
      </c>
      <c r="O26789">
        <v>41.404167889582503</v>
      </c>
      <c r="P26789">
        <v>50.650500000000001</v>
      </c>
      <c r="Q26789">
        <v>16.5</v>
      </c>
      <c r="R26789">
        <v>136.02500000000001</v>
      </c>
      <c r="S26789">
        <v>16.152000000000001</v>
      </c>
      <c r="T26789">
        <v>6</v>
      </c>
      <c r="U26789">
        <v>43.012500000000003</v>
      </c>
      <c r="V26789">
        <v>5646.9088409732103</v>
      </c>
      <c r="W26789">
        <v>5516</v>
      </c>
      <c r="X26789">
        <v>5846.2833864698696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  <c r="AK26789" s="11" t="s">
        <v>433</v>
      </c>
      <c r="AL26789">
        <v>-38.457657759381298</v>
      </c>
      <c r="AM26789" s="11" t="s">
        <v>433</v>
      </c>
      <c r="AN26789">
        <v>19072.539287489799</v>
      </c>
      <c r="AP26789">
        <v>426.27491533017701</v>
      </c>
      <c r="AQ26789">
        <v>139.54649836556101</v>
      </c>
      <c r="AR26789">
        <v>915.00854738280202</v>
      </c>
      <c r="AS26789" s="11" t="str">
        <f t="shared" si="418"/>
        <v>MI</v>
      </c>
    </row>
    <row r="26790" spans="1:45" x14ac:dyDescent="0.25">
      <c r="A26790">
        <v>26789</v>
      </c>
      <c r="B26790" s="11" t="s">
        <v>536</v>
      </c>
      <c r="C26790" s="1">
        <v>43993</v>
      </c>
      <c r="D26790">
        <v>500.03550000000001</v>
      </c>
      <c r="E26790">
        <v>250</v>
      </c>
      <c r="F26790">
        <v>1105.4124999999999</v>
      </c>
      <c r="G26790">
        <v>161.50550000000001</v>
      </c>
      <c r="H26790">
        <v>85</v>
      </c>
      <c r="I26790">
        <v>344.55</v>
      </c>
      <c r="J26790">
        <v>140.04050000000001</v>
      </c>
      <c r="K26790">
        <v>71.974999999999994</v>
      </c>
      <c r="L26790">
        <v>307.05</v>
      </c>
      <c r="M26790">
        <v>19.5236388728636</v>
      </c>
      <c r="N26790">
        <v>8</v>
      </c>
      <c r="O26790">
        <v>40.852018501718597</v>
      </c>
      <c r="P26790">
        <v>47.441000000000003</v>
      </c>
      <c r="Q26790">
        <v>14.5</v>
      </c>
      <c r="R26790">
        <v>134.01249999999999</v>
      </c>
      <c r="S26790">
        <v>15.0335</v>
      </c>
      <c r="T26790">
        <v>5.5</v>
      </c>
      <c r="U26790">
        <v>42</v>
      </c>
      <c r="V26790">
        <v>5666.4324798460802</v>
      </c>
      <c r="W26790">
        <v>5524</v>
      </c>
      <c r="X26790">
        <v>5882.9763018624399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  <c r="AK26790" s="11" t="s">
        <v>433</v>
      </c>
      <c r="AL26790">
        <v>-38.457657759381298</v>
      </c>
      <c r="AM26790" s="11" t="s">
        <v>433</v>
      </c>
      <c r="AN26790">
        <v>19261.190701635602</v>
      </c>
      <c r="AP26790">
        <v>393.16857205908201</v>
      </c>
      <c r="AQ26790">
        <v>124.461795108952</v>
      </c>
      <c r="AR26790">
        <v>858.80461110118802</v>
      </c>
      <c r="AS26790" s="11" t="str">
        <f t="shared" si="418"/>
        <v>MI</v>
      </c>
    </row>
    <row r="26791" spans="1:45" x14ac:dyDescent="0.25">
      <c r="A26791">
        <v>26790</v>
      </c>
      <c r="B26791" s="11" t="s">
        <v>536</v>
      </c>
      <c r="C26791" s="1">
        <v>43994</v>
      </c>
      <c r="D26791">
        <v>467.03100000000001</v>
      </c>
      <c r="E26791">
        <v>222.98750000000001</v>
      </c>
      <c r="F26791">
        <v>1099.9749999999999</v>
      </c>
      <c r="G26791">
        <v>150.59299999999999</v>
      </c>
      <c r="H26791">
        <v>76.487499999999997</v>
      </c>
      <c r="I26791">
        <v>334.15</v>
      </c>
      <c r="J26791">
        <v>130.48249999999999</v>
      </c>
      <c r="K26791">
        <v>64.5</v>
      </c>
      <c r="L26791">
        <v>298.60000000000002</v>
      </c>
      <c r="M26791">
        <v>18.565907353697099</v>
      </c>
      <c r="N26791">
        <v>8</v>
      </c>
      <c r="O26791">
        <v>40.5102757444945</v>
      </c>
      <c r="P26791">
        <v>44.1785</v>
      </c>
      <c r="Q26791">
        <v>11.987500000000001</v>
      </c>
      <c r="R26791">
        <v>136.52500000000001</v>
      </c>
      <c r="S26791">
        <v>13.9415</v>
      </c>
      <c r="T26791">
        <v>4.5</v>
      </c>
      <c r="U26791">
        <v>41</v>
      </c>
      <c r="V26791">
        <v>5684.9983871997701</v>
      </c>
      <c r="W26791">
        <v>5533</v>
      </c>
      <c r="X26791">
        <v>5920.826991293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  <c r="AK26791" s="11" t="s">
        <v>433</v>
      </c>
  